2"/>
    <s v="+2"/>
    <d v="2021-08-13T20:28:14"/>
    <x v="23"/>
    <x v="2"/>
    <x v="5"/>
  </r>
  <r>
    <n v="379401"/>
    <d v="2021-08-13T18:29:24"/>
    <n v="65503"/>
    <x v="2829"/>
    <n v="18"/>
    <s v="UTC+0"/>
    <s v="+0"/>
    <d v="2021-08-13T18:29:24"/>
    <x v="21"/>
    <x v="2"/>
    <x v="5"/>
  </r>
  <r>
    <n v="379403"/>
    <d v="2021-08-13T18:29:59"/>
    <n v="188482"/>
    <x v="807"/>
    <n v="18"/>
    <s v="UTC+1"/>
    <s v="+1"/>
    <d v="2021-08-13T19:29:59"/>
    <x v="14"/>
    <x v="2"/>
    <x v="5"/>
  </r>
  <r>
    <n v="379405"/>
    <d v="2021-08-13T18:30:34"/>
    <n v="148847"/>
    <x v="27"/>
    <n v="18"/>
    <s v="UTC+2"/>
    <s v="+2"/>
    <d v="2021-08-13T20:30:34"/>
    <x v="23"/>
    <x v="2"/>
    <x v="5"/>
  </r>
  <r>
    <n v="379409"/>
    <d v="2021-08-13T18:31:09"/>
    <n v="126885"/>
    <x v="403"/>
    <n v="18"/>
    <s v="UTC+3"/>
    <s v="+3"/>
    <d v="2021-08-13T21:31:09"/>
    <x v="19"/>
    <x v="2"/>
    <x v="5"/>
  </r>
  <r>
    <n v="379413"/>
    <d v="2021-08-13T18:31:44"/>
    <n v="336702"/>
    <x v="1657"/>
    <n v="18"/>
    <s v="UTC+0"/>
    <s v="+0"/>
    <d v="2021-08-13T18:31:44"/>
    <x v="21"/>
    <x v="2"/>
    <x v="5"/>
  </r>
  <r>
    <n v="379417"/>
    <d v="2021-08-13T18:32:19"/>
    <n v="66441"/>
    <x v="855"/>
    <n v="18"/>
    <s v="UTC+1"/>
    <s v="+1"/>
    <d v="2021-08-13T19:32:19"/>
    <x v="14"/>
    <x v="2"/>
    <x v="5"/>
  </r>
  <r>
    <n v="379418"/>
    <d v="2021-08-13T18:33:36"/>
    <n v="309742"/>
    <x v="3269"/>
    <n v="18"/>
    <s v="UTC+7"/>
    <s v="+7"/>
    <d v="2021-08-14T01:33:36"/>
    <x v="0"/>
    <x v="3"/>
    <x v="5"/>
  </r>
  <r>
    <n v="379419"/>
    <d v="2021-08-13T18:34:03"/>
    <n v="326060"/>
    <x v="1631"/>
    <n v="18"/>
    <s v="UTC+0"/>
    <s v="+0"/>
    <d v="2021-08-13T18:34:03"/>
    <x v="21"/>
    <x v="2"/>
    <x v="5"/>
  </r>
  <r>
    <n v="379420"/>
    <d v="2021-08-13T18:35:13"/>
    <n v="123651"/>
    <x v="130"/>
    <n v="18"/>
    <s v="UTC+2"/>
    <s v="+2"/>
    <d v="2021-08-13T20:35:13"/>
    <x v="23"/>
    <x v="2"/>
    <x v="5"/>
  </r>
  <r>
    <n v="379425"/>
    <d v="2021-08-13T18:35:48"/>
    <n v="167676"/>
    <x v="85"/>
    <n v="18"/>
    <s v="UTC+3"/>
    <s v="+3"/>
    <d v="2021-08-13T21:35:48"/>
    <x v="19"/>
    <x v="2"/>
    <x v="5"/>
  </r>
  <r>
    <n v="379430"/>
    <d v="2021-08-13T18:36:23"/>
    <n v="322649"/>
    <x v="259"/>
    <n v="18"/>
    <s v="UTC+0"/>
    <s v="+0"/>
    <d v="2021-08-13T18:36:23"/>
    <x v="21"/>
    <x v="2"/>
    <x v="5"/>
  </r>
  <r>
    <n v="379435"/>
    <d v="2021-08-13T18:36:58"/>
    <n v="282403"/>
    <x v="19"/>
    <n v="18"/>
    <s v="UTC+1"/>
    <s v="+1"/>
    <d v="2021-08-13T19:36:58"/>
    <x v="14"/>
    <x v="2"/>
    <x v="5"/>
  </r>
  <r>
    <n v="379439"/>
    <d v="2021-08-13T18:38:43"/>
    <n v="279071"/>
    <x v="822"/>
    <n v="18"/>
    <s v="UTC+0"/>
    <s v="+0"/>
    <d v="2021-08-13T18:38:43"/>
    <x v="21"/>
    <x v="2"/>
    <x v="5"/>
  </r>
  <r>
    <n v="379441"/>
    <d v="2021-08-13T18:38:43"/>
    <n v="281908"/>
    <x v="29"/>
    <n v="18"/>
    <s v="UTC+0"/>
    <s v="+0"/>
    <d v="2021-08-13T18:38:43"/>
    <x v="21"/>
    <x v="2"/>
    <x v="5"/>
  </r>
  <r>
    <n v="379444"/>
    <d v="2021-08-13T18:39:53"/>
    <n v="118392"/>
    <x v="463"/>
    <n v="18"/>
    <s v="UTC+2"/>
    <s v="+2"/>
    <d v="2021-08-13T20:39:53"/>
    <x v="23"/>
    <x v="2"/>
    <x v="5"/>
  </r>
  <r>
    <n v="379448"/>
    <d v="2021-08-13T18:39:53"/>
    <n v="284325"/>
    <x v="667"/>
    <n v="18"/>
    <s v="UTC+2"/>
    <s v="+2"/>
    <d v="2021-08-13T20:39:53"/>
    <x v="23"/>
    <x v="2"/>
    <x v="5"/>
  </r>
  <r>
    <n v="379449"/>
    <d v="2021-08-13T18:40:19"/>
    <n v="50728"/>
    <x v="3106"/>
    <n v="18"/>
    <s v="UTC+0"/>
    <s v="+0"/>
    <d v="2021-08-13T18:40:19"/>
    <x v="21"/>
    <x v="2"/>
    <x v="5"/>
  </r>
  <r>
    <n v="379454"/>
    <d v="2021-08-13T18:40:28"/>
    <n v="234019"/>
    <x v="1700"/>
    <n v="18"/>
    <s v="UTC+3"/>
    <s v="+3"/>
    <d v="2021-08-13T21:40:28"/>
    <x v="19"/>
    <x v="2"/>
    <x v="5"/>
  </r>
  <r>
    <n v="379459"/>
    <d v="2021-08-13T18:41:03"/>
    <n v="210914"/>
    <x v="1281"/>
    <n v="18"/>
    <s v="UTC+0"/>
    <s v="+0"/>
    <d v="2021-08-13T18:41:03"/>
    <x v="21"/>
    <x v="2"/>
    <x v="5"/>
  </r>
  <r>
    <n v="379461"/>
    <d v="2021-08-13T18:41:38"/>
    <n v="47466"/>
    <x v="176"/>
    <n v="18"/>
    <s v="UTC+1"/>
    <s v="+1"/>
    <d v="2021-08-13T19:41:38"/>
    <x v="14"/>
    <x v="2"/>
    <x v="5"/>
  </r>
  <r>
    <n v="379463"/>
    <d v="2021-08-13T18:41:38"/>
    <n v="55213"/>
    <x v="291"/>
    <n v="18"/>
    <s v="UTC+1"/>
    <s v="+1"/>
    <d v="2021-08-13T19:41:38"/>
    <x v="14"/>
    <x v="2"/>
    <x v="5"/>
  </r>
  <r>
    <n v="379466"/>
    <d v="2021-08-13T18:41:38"/>
    <n v="100298"/>
    <x v="160"/>
    <n v="18"/>
    <s v="UTC+1"/>
    <s v="+1"/>
    <d v="2021-08-13T19:41:38"/>
    <x v="14"/>
    <x v="2"/>
    <x v="5"/>
  </r>
  <r>
    <n v="379471"/>
    <d v="2021-08-13T18:42:13"/>
    <n v="73717"/>
    <x v="21"/>
    <n v="18"/>
    <s v="UTC+2"/>
    <s v="+2"/>
    <d v="2021-08-13T20:42:13"/>
    <x v="23"/>
    <x v="2"/>
    <x v="5"/>
  </r>
  <r>
    <n v="379476"/>
    <d v="2021-08-13T18:42:13"/>
    <n v="294441"/>
    <x v="48"/>
    <n v="18"/>
    <s v="UTC+2"/>
    <s v="+2"/>
    <d v="2021-08-13T20:42:13"/>
    <x v="23"/>
    <x v="2"/>
    <x v="5"/>
  </r>
  <r>
    <n v="379479"/>
    <d v="2021-08-13T18:42:48"/>
    <n v="258446"/>
    <x v="2569"/>
    <n v="18"/>
    <s v="UTC+3"/>
    <s v="+3"/>
    <d v="2021-08-13T21:42:48"/>
    <x v="19"/>
    <x v="2"/>
    <x v="5"/>
  </r>
  <r>
    <n v="379481"/>
    <d v="2021-08-13T18:43:23"/>
    <n v="107970"/>
    <x v="69"/>
    <n v="18"/>
    <s v="UTC+0"/>
    <s v="+0"/>
    <d v="2021-08-13T18:43:23"/>
    <x v="21"/>
    <x v="2"/>
    <x v="5"/>
  </r>
  <r>
    <n v="379484"/>
    <d v="2021-08-13T18:44:33"/>
    <n v="12132"/>
    <x v="575"/>
    <n v="18"/>
    <s v="UTC+2"/>
    <s v="+2"/>
    <d v="2021-08-13T20:44:33"/>
    <x v="23"/>
    <x v="2"/>
    <x v="5"/>
  </r>
  <r>
    <n v="379485"/>
    <d v="2021-08-13T18:45:07"/>
    <n v="49836"/>
    <x v="4"/>
    <n v="18"/>
    <s v="UTC+3"/>
    <s v="+3"/>
    <d v="2021-08-13T21:45:07"/>
    <x v="19"/>
    <x v="2"/>
    <x v="5"/>
  </r>
  <r>
    <n v="379488"/>
    <d v="2021-08-13T18:46:17"/>
    <n v="162975"/>
    <x v="130"/>
    <n v="18"/>
    <s v="UTC+1"/>
    <s v="+1"/>
    <d v="2021-08-13T19:46:17"/>
    <x v="14"/>
    <x v="2"/>
    <x v="5"/>
  </r>
  <r>
    <n v="379493"/>
    <d v="2021-08-13T18:46:17"/>
    <n v="282180"/>
    <x v="89"/>
    <n v="18"/>
    <s v="UTC+1"/>
    <s v="+1"/>
    <d v="2021-08-13T19:46:17"/>
    <x v="14"/>
    <x v="2"/>
    <x v="5"/>
  </r>
  <r>
    <n v="379498"/>
    <d v="2021-08-13T18:47:27"/>
    <n v="338086"/>
    <x v="19"/>
    <n v="18"/>
    <s v="UTC+3"/>
    <s v="+3"/>
    <d v="2021-08-13T21:47:27"/>
    <x v="19"/>
    <x v="2"/>
    <x v="5"/>
  </r>
  <r>
    <n v="379503"/>
    <d v="2021-08-13T18:48:37"/>
    <n v="168809"/>
    <x v="913"/>
    <n v="18"/>
    <s v="UTC+1"/>
    <s v="+1"/>
    <d v="2021-08-13T19:48:37"/>
    <x v="14"/>
    <x v="2"/>
    <x v="5"/>
  </r>
  <r>
    <n v="379507"/>
    <d v="2021-08-13T18:50:22"/>
    <n v="285919"/>
    <x v="352"/>
    <n v="18"/>
    <s v="UTC-4"/>
    <s v="-4"/>
    <d v="2021-08-13T14:50:22"/>
    <x v="12"/>
    <x v="2"/>
    <x v="5"/>
  </r>
  <r>
    <n v="379512"/>
    <d v="2021-08-13T18:50:22"/>
    <n v="284620"/>
    <x v="131"/>
    <n v="18"/>
    <s v="UTC+0"/>
    <s v="+0"/>
    <d v="2021-08-13T18:50:22"/>
    <x v="21"/>
    <x v="2"/>
    <x v="5"/>
  </r>
  <r>
    <n v="379515"/>
    <d v="2021-08-13T18:50:57"/>
    <n v="226516"/>
    <x v="614"/>
    <n v="18"/>
    <s v="UTC+1"/>
    <s v="+1"/>
    <d v="2021-08-13T19:50:57"/>
    <x v="14"/>
    <x v="2"/>
    <x v="5"/>
  </r>
  <r>
    <n v="379519"/>
    <d v="2021-08-13T18:51:32"/>
    <n v="56253"/>
    <x v="921"/>
    <n v="18"/>
    <s v="UTC+2"/>
    <s v="+2"/>
    <d v="2021-08-13T20:51:32"/>
    <x v="23"/>
    <x v="2"/>
    <x v="5"/>
  </r>
  <r>
    <n v="379521"/>
    <d v="2021-08-13T18:52:42"/>
    <n v="136386"/>
    <x v="216"/>
    <n v="18"/>
    <s v="UTC+0"/>
    <s v="+0"/>
    <d v="2021-08-13T18:52:42"/>
    <x v="21"/>
    <x v="2"/>
    <x v="5"/>
  </r>
  <r>
    <n v="379524"/>
    <d v="2021-08-13T18:52:42"/>
    <n v="336839"/>
    <x v="1290"/>
    <n v="18"/>
    <s v="UTC+0"/>
    <s v="+0"/>
    <d v="2021-08-13T18:52:42"/>
    <x v="21"/>
    <x v="2"/>
    <x v="5"/>
  </r>
  <r>
    <n v="379528"/>
    <d v="2021-08-13T18:53:17"/>
    <n v="133837"/>
    <x v="3"/>
    <n v="18"/>
    <s v="UTC-3"/>
    <s v="-3"/>
    <d v="2021-08-13T15:53:17"/>
    <x v="10"/>
    <x v="2"/>
    <x v="5"/>
  </r>
  <r>
    <n v="379531"/>
    <d v="2021-08-13T18:54:27"/>
    <n v="69130"/>
    <x v="762"/>
    <n v="18"/>
    <s v="UTC+3"/>
    <s v="+3"/>
    <d v="2021-08-13T21:54:27"/>
    <x v="19"/>
    <x v="2"/>
    <x v="5"/>
  </r>
  <r>
    <n v="379534"/>
    <d v="2021-08-13T18:55:02"/>
    <n v="155862"/>
    <x v="294"/>
    <n v="18"/>
    <s v="UTC+0"/>
    <s v="+0"/>
    <d v="2021-08-13T18:55:02"/>
    <x v="21"/>
    <x v="2"/>
    <x v="5"/>
  </r>
  <r>
    <n v="379538"/>
    <d v="2021-08-13T18:56:12"/>
    <n v="134449"/>
    <x v="595"/>
    <n v="18"/>
    <s v="UTC+2"/>
    <s v="+2"/>
    <d v="2021-08-13T20:56:12"/>
    <x v="23"/>
    <x v="2"/>
    <x v="5"/>
  </r>
  <r>
    <n v="379541"/>
    <d v="2021-08-13T18:56:12"/>
    <n v="300192"/>
    <x v="13"/>
    <n v="18"/>
    <s v="UTC+2"/>
    <s v="+2"/>
    <d v="2021-08-13T20:56:12"/>
    <x v="23"/>
    <x v="2"/>
    <x v="5"/>
  </r>
  <r>
    <n v="379546"/>
    <d v="2021-08-13T18:56:12"/>
    <n v="308830"/>
    <x v="255"/>
    <n v="18"/>
    <s v="UTC+2"/>
    <s v="+2"/>
    <d v="2021-08-13T20:56:12"/>
    <x v="23"/>
    <x v="2"/>
    <x v="5"/>
  </r>
  <r>
    <n v="379548"/>
    <d v="2021-08-13T18:57:56"/>
    <n v="257107"/>
    <x v="3"/>
    <n v="18"/>
    <s v="UTC+1"/>
    <s v="+1"/>
    <d v="2021-08-13T19:57:56"/>
    <x v="14"/>
    <x v="2"/>
    <x v="5"/>
  </r>
  <r>
    <n v="379552"/>
    <d v="2021-08-13T18:59:41"/>
    <n v="116263"/>
    <x v="4"/>
    <n v="18"/>
    <s v="UTC+0"/>
    <s v="+0"/>
    <d v="2021-08-13T18:59:41"/>
    <x v="21"/>
    <x v="2"/>
    <x v="5"/>
  </r>
  <r>
    <n v="379553"/>
    <d v="2021-08-13T18:59:41"/>
    <n v="165654"/>
    <x v="29"/>
    <n v="18"/>
    <s v="UTC+0"/>
    <s v="+0"/>
    <d v="2021-08-13T18:59:41"/>
    <x v="21"/>
    <x v="2"/>
    <x v="5"/>
  </r>
  <r>
    <n v="379558"/>
    <d v="2021-08-13T19:00:00"/>
    <n v="110583"/>
    <x v="13"/>
    <n v="19"/>
    <s v="UTC+2"/>
    <s v="+2"/>
    <d v="2021-08-13T21:00:00"/>
    <x v="19"/>
    <x v="2"/>
    <x v="5"/>
  </r>
  <r>
    <n v="379560"/>
    <d v="2021-08-13T19:00:16"/>
    <n v="33333"/>
    <x v="812"/>
    <n v="19"/>
    <s v="UTC+1"/>
    <s v="+1"/>
    <d v="2021-08-13T20:00:16"/>
    <x v="23"/>
    <x v="2"/>
    <x v="5"/>
  </r>
  <r>
    <n v="379563"/>
    <d v="2021-08-13T19:00:16"/>
    <n v="257002"/>
    <x v="160"/>
    <n v="19"/>
    <s v="UTC+1"/>
    <s v="+1"/>
    <d v="2021-08-13T20:00:16"/>
    <x v="23"/>
    <x v="2"/>
    <x v="5"/>
  </r>
  <r>
    <n v="379565"/>
    <d v="2021-08-13T19:00:51"/>
    <n v="86962"/>
    <x v="6"/>
    <n v="19"/>
    <s v="UTC+2"/>
    <s v="+2"/>
    <d v="2021-08-13T21:00:51"/>
    <x v="19"/>
    <x v="2"/>
    <x v="5"/>
  </r>
  <r>
    <n v="379567"/>
    <d v="2021-08-13T19:02:01"/>
    <n v="11774"/>
    <x v="382"/>
    <n v="19"/>
    <s v="UTC+0"/>
    <s v="+0"/>
    <d v="2021-08-13T19:02:01"/>
    <x v="14"/>
    <x v="2"/>
    <x v="5"/>
  </r>
  <r>
    <n v="379571"/>
    <d v="2021-08-13T19:02:01"/>
    <n v="69595"/>
    <x v="477"/>
    <n v="19"/>
    <s v="UTC+0"/>
    <s v="+0"/>
    <d v="2021-08-13T19:02:01"/>
    <x v="14"/>
    <x v="2"/>
    <x v="5"/>
  </r>
  <r>
    <n v="379573"/>
    <d v="2021-08-13T19:02:36"/>
    <n v="167852"/>
    <x v="125"/>
    <n v="19"/>
    <s v="UTC+1"/>
    <s v="+1"/>
    <d v="2021-08-13T20:02:36"/>
    <x v="23"/>
    <x v="2"/>
    <x v="5"/>
  </r>
  <r>
    <n v="379574"/>
    <d v="2021-08-13T19:02:36"/>
    <n v="343295"/>
    <x v="1657"/>
    <n v="19"/>
    <s v="UTC+1"/>
    <s v="+1"/>
    <d v="2021-08-13T20:02:36"/>
    <x v="23"/>
    <x v="2"/>
    <x v="5"/>
  </r>
  <r>
    <n v="379578"/>
    <d v="2021-08-13T19:03:11"/>
    <n v="177211"/>
    <x v="587"/>
    <n v="19"/>
    <s v="UTC+2"/>
    <s v="+2"/>
    <d v="2021-08-13T21:03:11"/>
    <x v="19"/>
    <x v="2"/>
    <x v="5"/>
  </r>
  <r>
    <n v="379580"/>
    <d v="2021-08-13T19:03:11"/>
    <n v="237934"/>
    <x v="620"/>
    <n v="19"/>
    <s v="UTC+2"/>
    <s v="+2"/>
    <d v="2021-08-13T21:03:11"/>
    <x v="19"/>
    <x v="2"/>
    <x v="5"/>
  </r>
  <r>
    <n v="379581"/>
    <d v="2021-08-13T19:03:46"/>
    <n v="295150"/>
    <x v="2815"/>
    <n v="19"/>
    <s v="UTC+3"/>
    <s v="+3"/>
    <d v="2021-08-13T22:03:46"/>
    <x v="20"/>
    <x v="2"/>
    <x v="5"/>
  </r>
  <r>
    <n v="379586"/>
    <d v="2021-08-13T19:04:21"/>
    <n v="16232"/>
    <x v="177"/>
    <n v="19"/>
    <s v="UTC+0"/>
    <s v="+0"/>
    <d v="2021-08-13T19:04:21"/>
    <x v="14"/>
    <x v="2"/>
    <x v="5"/>
  </r>
  <r>
    <n v="379589"/>
    <d v="2021-08-13T19:04:56"/>
    <n v="152936"/>
    <x v="169"/>
    <n v="19"/>
    <s v="UTC+1"/>
    <s v="+1"/>
    <d v="2021-08-13T20:04:56"/>
    <x v="23"/>
    <x v="2"/>
    <x v="5"/>
  </r>
  <r>
    <n v="379592"/>
    <d v="2021-08-13T19:04:56"/>
    <n v="344681"/>
    <x v="801"/>
    <n v="19"/>
    <s v="UTC+1"/>
    <s v="+1"/>
    <d v="2021-08-13T20:04:56"/>
    <x v="23"/>
    <x v="2"/>
    <x v="5"/>
  </r>
  <r>
    <n v="379597"/>
    <d v="2021-08-13T19:05:46"/>
    <n v="325857"/>
    <x v="27"/>
    <n v="19"/>
    <s v="UTC+5"/>
    <s v="+5"/>
    <d v="2021-08-14T00:05:46"/>
    <x v="1"/>
    <x v="3"/>
    <x v="5"/>
  </r>
  <r>
    <n v="379601"/>
    <d v="2021-08-13T19:06:06"/>
    <n v="139550"/>
    <x v="19"/>
    <n v="19"/>
    <s v="UTC+3"/>
    <s v="+3"/>
    <d v="2021-08-13T22:06:06"/>
    <x v="20"/>
    <x v="2"/>
    <x v="5"/>
  </r>
  <r>
    <n v="379603"/>
    <d v="2021-08-13T19:06:06"/>
    <n v="343302"/>
    <x v="77"/>
    <n v="19"/>
    <s v="UTC+3"/>
    <s v="+3"/>
    <d v="2021-08-13T22:06:06"/>
    <x v="20"/>
    <x v="2"/>
    <x v="5"/>
  </r>
  <r>
    <n v="379608"/>
    <d v="2021-08-13T19:06:41"/>
    <n v="168267"/>
    <x v="847"/>
    <n v="19"/>
    <s v="UTC+0"/>
    <s v="+0"/>
    <d v="2021-08-13T19:06:41"/>
    <x v="14"/>
    <x v="2"/>
    <x v="5"/>
  </r>
  <r>
    <n v="379613"/>
    <d v="2021-08-13T19:07:16"/>
    <n v="54729"/>
    <x v="3"/>
    <n v="19"/>
    <s v="UTC+1"/>
    <s v="+1"/>
    <d v="2021-08-13T20:07:16"/>
    <x v="23"/>
    <x v="2"/>
    <x v="5"/>
  </r>
  <r>
    <n v="379617"/>
    <d v="2021-08-13T19:07:16"/>
    <n v="147100"/>
    <x v="407"/>
    <n v="19"/>
    <s v="UTC+1"/>
    <s v="+1"/>
    <d v="2021-08-13T20:07:16"/>
    <x v="23"/>
    <x v="2"/>
    <x v="5"/>
  </r>
  <r>
    <n v="379618"/>
    <d v="2021-08-13T19:07:16"/>
    <n v="173525"/>
    <x v="1036"/>
    <n v="19"/>
    <s v="UTC+1"/>
    <s v="+1"/>
    <d v="2021-08-13T20:07:16"/>
    <x v="23"/>
    <x v="2"/>
    <x v="5"/>
  </r>
  <r>
    <n v="379620"/>
    <d v="2021-08-13T19:07:51"/>
    <n v="60904"/>
    <x v="239"/>
    <n v="19"/>
    <s v="UTC+2"/>
    <s v="+2"/>
    <d v="2021-08-13T21:07:51"/>
    <x v="19"/>
    <x v="2"/>
    <x v="5"/>
  </r>
  <r>
    <n v="379623"/>
    <d v="2021-08-13T19:09:00"/>
    <n v="131304"/>
    <x v="447"/>
    <n v="19"/>
    <s v="UTC+0"/>
    <s v="+0"/>
    <d v="2021-08-13T19:09:00"/>
    <x v="14"/>
    <x v="2"/>
    <x v="5"/>
  </r>
  <r>
    <n v="379626"/>
    <d v="2021-08-13T19:09:35"/>
    <n v="5481"/>
    <x v="21"/>
    <n v="19"/>
    <s v="UTC+1"/>
    <s v="+1"/>
    <d v="2021-08-13T20:09:35"/>
    <x v="23"/>
    <x v="2"/>
    <x v="5"/>
  </r>
  <r>
    <n v="379629"/>
    <d v="2021-08-13T19:10:45"/>
    <n v="239005"/>
    <x v="942"/>
    <n v="19"/>
    <s v="UTC+3"/>
    <s v="+3"/>
    <d v="2021-08-13T22:10:45"/>
    <x v="20"/>
    <x v="2"/>
    <x v="5"/>
  </r>
  <r>
    <n v="379631"/>
    <d v="2021-08-13T19:10:45"/>
    <n v="337093"/>
    <x v="214"/>
    <n v="19"/>
    <s v="UTC+3"/>
    <s v="+3"/>
    <d v="2021-08-13T22:10:45"/>
    <x v="20"/>
    <x v="2"/>
    <x v="5"/>
  </r>
  <r>
    <n v="379632"/>
    <d v="2021-08-13T19:11:20"/>
    <n v="10410"/>
    <x v="203"/>
    <n v="19"/>
    <s v="UTC+0"/>
    <s v="+0"/>
    <d v="2021-08-13T19:11:20"/>
    <x v="14"/>
    <x v="2"/>
    <x v="5"/>
  </r>
  <r>
    <n v="379633"/>
    <d v="2021-08-13T19:11:55"/>
    <n v="177654"/>
    <x v="27"/>
    <n v="19"/>
    <s v="UTC+1"/>
    <s v="+1"/>
    <d v="2021-08-13T20:11:55"/>
    <x v="23"/>
    <x v="2"/>
    <x v="5"/>
  </r>
  <r>
    <n v="379634"/>
    <d v="2021-08-13T19:14:15"/>
    <n v="235696"/>
    <x v="1524"/>
    <n v="19"/>
    <s v="UTC+1"/>
    <s v="+1"/>
    <d v="2021-08-13T20:14:15"/>
    <x v="23"/>
    <x v="2"/>
    <x v="5"/>
  </r>
  <r>
    <n v="379637"/>
    <d v="2021-08-13T19:16:00"/>
    <n v="6928"/>
    <x v="13"/>
    <n v="19"/>
    <s v="UTC+0"/>
    <s v="+0"/>
    <d v="2021-08-13T19:16:00"/>
    <x v="14"/>
    <x v="2"/>
    <x v="5"/>
  </r>
  <r>
    <n v="379641"/>
    <d v="2021-08-13T19:16:00"/>
    <n v="96965"/>
    <x v="580"/>
    <n v="19"/>
    <s v="UTC+0"/>
    <s v="+0"/>
    <d v="2021-08-13T19:16:00"/>
    <x v="14"/>
    <x v="2"/>
    <x v="5"/>
  </r>
  <r>
    <n v="379646"/>
    <d v="2021-08-13T19:16:35"/>
    <n v="256312"/>
    <x v="109"/>
    <n v="19"/>
    <s v="UTC+1"/>
    <s v="+1"/>
    <d v="2021-08-13T20:16:35"/>
    <x v="23"/>
    <x v="2"/>
    <x v="5"/>
  </r>
  <r>
    <n v="379649"/>
    <d v="2021-08-13T19:17:10"/>
    <n v="19197"/>
    <x v="3637"/>
    <n v="19"/>
    <s v="UTC+2"/>
    <s v="+2"/>
    <d v="2021-08-13T21:17:10"/>
    <x v="19"/>
    <x v="2"/>
    <x v="5"/>
  </r>
  <r>
    <n v="379650"/>
    <d v="2021-08-13T19:18:20"/>
    <n v="133910"/>
    <x v="435"/>
    <n v="19"/>
    <s v="UTC+0"/>
    <s v="+0"/>
    <d v="2021-08-13T19:18:20"/>
    <x v="14"/>
    <x v="2"/>
    <x v="5"/>
  </r>
  <r>
    <n v="379651"/>
    <d v="2021-08-13T19:18:20"/>
    <n v="244762"/>
    <x v="4435"/>
    <n v="19"/>
    <s v="UTC+0"/>
    <s v="+0"/>
    <d v="2021-08-13T19:18:20"/>
    <x v="14"/>
    <x v="2"/>
    <x v="5"/>
  </r>
  <r>
    <n v="379653"/>
    <d v="2021-08-13T19:20:40"/>
    <n v="108650"/>
    <x v="738"/>
    <n v="19"/>
    <s v="UTC+0"/>
    <s v="+0"/>
    <d v="2021-08-13T19:20:40"/>
    <x v="14"/>
    <x v="2"/>
    <x v="5"/>
  </r>
  <r>
    <n v="379656"/>
    <d v="2021-08-13T19:21:14"/>
    <n v="233414"/>
    <x v="353"/>
    <n v="19"/>
    <s v="UTC+1"/>
    <s v="+1"/>
    <d v="2021-08-13T20:21:14"/>
    <x v="23"/>
    <x v="2"/>
    <x v="5"/>
  </r>
  <r>
    <n v="379661"/>
    <d v="2021-08-13T19:24:09"/>
    <n v="3627"/>
    <x v="149"/>
    <n v="19"/>
    <s v="UTC+2"/>
    <s v="+2"/>
    <d v="2021-08-13T21:24:09"/>
    <x v="19"/>
    <x v="2"/>
    <x v="5"/>
  </r>
  <r>
    <n v="379663"/>
    <d v="2021-08-13T19:24:44"/>
    <n v="190840"/>
    <x v="1405"/>
    <n v="19"/>
    <s v="UTC+3"/>
    <s v="+3"/>
    <d v="2021-08-13T22:24:44"/>
    <x v="20"/>
    <x v="2"/>
    <x v="5"/>
  </r>
  <r>
    <n v="379665"/>
    <d v="2021-08-13T19:24:44"/>
    <n v="299268"/>
    <x v="27"/>
    <n v="19"/>
    <s v="UTC+3"/>
    <s v="+3"/>
    <d v="2021-08-13T22:24:44"/>
    <x v="20"/>
    <x v="2"/>
    <x v="5"/>
  </r>
  <r>
    <n v="379667"/>
    <d v="2021-08-13T19:24:44"/>
    <n v="317392"/>
    <x v="4634"/>
    <n v="19"/>
    <s v="UTC+3"/>
    <s v="+3"/>
    <d v="2021-08-13T22:24:44"/>
    <x v="20"/>
    <x v="2"/>
    <x v="5"/>
  </r>
  <r>
    <n v="379671"/>
    <d v="2021-08-13T19:24:44"/>
    <n v="318034"/>
    <x v="3895"/>
    <n v="19"/>
    <s v="UTC+3"/>
    <s v="+3"/>
    <d v="2021-08-13T22:24:44"/>
    <x v="20"/>
    <x v="2"/>
    <x v="5"/>
  </r>
  <r>
    <n v="379672"/>
    <d v="2021-08-13T19:25:19"/>
    <n v="331787"/>
    <x v="1005"/>
    <n v="19"/>
    <s v="UTC-4"/>
    <s v="-4"/>
    <d v="2021-08-13T15:25:19"/>
    <x v="10"/>
    <x v="2"/>
    <x v="5"/>
  </r>
  <r>
    <n v="379676"/>
    <d v="2021-08-13T19:25:19"/>
    <n v="158747"/>
    <x v="827"/>
    <n v="19"/>
    <s v="UTC+0"/>
    <s v="+0"/>
    <d v="2021-08-13T19:25:19"/>
    <x v="14"/>
    <x v="2"/>
    <x v="5"/>
  </r>
  <r>
    <n v="379678"/>
    <d v="2021-08-13T19:25:19"/>
    <n v="233585"/>
    <x v="29"/>
    <n v="19"/>
    <s v="UTC+0"/>
    <s v="+0"/>
    <d v="2021-08-13T19:25:19"/>
    <x v="14"/>
    <x v="2"/>
    <x v="5"/>
  </r>
  <r>
    <n v="379680"/>
    <d v="2021-08-13T19:25:54"/>
    <n v="62361"/>
    <x v="212"/>
    <n v="19"/>
    <s v="UTC+5"/>
    <s v="+5"/>
    <d v="2021-08-14T00:25:54"/>
    <x v="1"/>
    <x v="3"/>
    <x v="5"/>
  </r>
  <r>
    <n v="379684"/>
    <d v="2021-08-13T19:25:54"/>
    <n v="125034"/>
    <x v="15"/>
    <n v="19"/>
    <s v="UTC+1"/>
    <s v="+1"/>
    <d v="2021-08-13T20:25:54"/>
    <x v="23"/>
    <x v="2"/>
    <x v="5"/>
  </r>
  <r>
    <n v="379688"/>
    <d v="2021-08-13T19:25:54"/>
    <n v="304585"/>
    <x v="130"/>
    <n v="19"/>
    <s v="UTC+1"/>
    <s v="+1"/>
    <d v="2021-08-13T20:25:54"/>
    <x v="23"/>
    <x v="2"/>
    <x v="5"/>
  </r>
  <r>
    <n v="379689"/>
    <d v="2021-08-13T19:26:29"/>
    <n v="220536"/>
    <x v="477"/>
    <n v="19"/>
    <s v="UTC+2"/>
    <s v="+2"/>
    <d v="2021-08-13T21:26:29"/>
    <x v="19"/>
    <x v="2"/>
    <x v="5"/>
  </r>
  <r>
    <n v="379692"/>
    <d v="2021-08-13T19:27:04"/>
    <n v="135251"/>
    <x v="481"/>
    <n v="19"/>
    <s v="UTC+3"/>
    <s v="+3"/>
    <d v="2021-08-13T22:27:04"/>
    <x v="20"/>
    <x v="2"/>
    <x v="5"/>
  </r>
  <r>
    <n v="379696"/>
    <d v="2021-08-13T19:28:14"/>
    <n v="194610"/>
    <x v="27"/>
    <n v="19"/>
    <s v="UTC+1"/>
    <s v="+1"/>
    <d v="2021-08-13T20:28:14"/>
    <x v="23"/>
    <x v="2"/>
    <x v="5"/>
  </r>
  <r>
    <n v="379700"/>
    <d v="2021-08-13T19:28:48"/>
    <n v="79588"/>
    <x v="581"/>
    <n v="19"/>
    <s v="UTC+2"/>
    <s v="+2"/>
    <d v="2021-08-13T21:28:48"/>
    <x v="19"/>
    <x v="2"/>
    <x v="5"/>
  </r>
  <r>
    <n v="379705"/>
    <d v="2021-08-13T19:29:24"/>
    <n v="187979"/>
    <x v="7"/>
    <n v="19"/>
    <s v="UTC+3"/>
    <s v="+3"/>
    <d v="2021-08-13T22:29:24"/>
    <x v="20"/>
    <x v="2"/>
    <x v="5"/>
  </r>
  <r>
    <n v="379708"/>
    <d v="2021-08-13T19:30:14"/>
    <n v="88809"/>
    <x v="54"/>
    <n v="19"/>
    <s v="UTC+2"/>
    <s v="+2"/>
    <d v="2021-08-13T21:30:14"/>
    <x v="19"/>
    <x v="2"/>
    <x v="5"/>
  </r>
  <r>
    <n v="379709"/>
    <d v="2021-08-13T19:30:34"/>
    <n v="295941"/>
    <x v="73"/>
    <n v="19"/>
    <s v="UTC+1"/>
    <s v="+1"/>
    <d v="2021-08-13T20:30:34"/>
    <x v="23"/>
    <x v="2"/>
    <x v="5"/>
  </r>
  <r>
    <n v="379714"/>
    <d v="2021-08-13T19:30:34"/>
    <n v="307860"/>
    <x v="2344"/>
    <n v="19"/>
    <s v="UTC+1"/>
    <s v="+1"/>
    <d v="2021-08-13T20:30:34"/>
    <x v="23"/>
    <x v="2"/>
    <x v="5"/>
  </r>
  <r>
    <n v="379719"/>
    <d v="2021-08-13T19:31:44"/>
    <n v="258366"/>
    <x v="444"/>
    <n v="19"/>
    <s v="UTC+7"/>
    <s v="+7"/>
    <d v="2021-08-14T02:31:44"/>
    <x v="2"/>
    <x v="3"/>
    <x v="5"/>
  </r>
  <r>
    <n v="379722"/>
    <d v="2021-08-13T19:32:53"/>
    <n v="225289"/>
    <x v="17"/>
    <n v="19"/>
    <s v="UTC+1"/>
    <s v="+1"/>
    <d v="2021-08-13T20:32:53"/>
    <x v="23"/>
    <x v="2"/>
    <x v="5"/>
  </r>
  <r>
    <n v="379724"/>
    <d v="2021-08-13T19:32:53"/>
    <n v="250781"/>
    <x v="797"/>
    <n v="19"/>
    <s v="UTC+1"/>
    <s v="+1"/>
    <d v="2021-08-13T20:32:53"/>
    <x v="23"/>
    <x v="2"/>
    <x v="5"/>
  </r>
  <r>
    <n v="379725"/>
    <d v="2021-08-13T19:33:36"/>
    <n v="100093"/>
    <x v="82"/>
    <n v="19"/>
    <s v="UTC+3"/>
    <s v="+3"/>
    <d v="2021-08-13T22:33:36"/>
    <x v="20"/>
    <x v="2"/>
    <x v="5"/>
  </r>
  <r>
    <n v="379728"/>
    <d v="2021-08-13T19:33:36"/>
    <n v="194924"/>
    <x v="344"/>
    <n v="19"/>
    <s v="UTC+3"/>
    <s v="+3"/>
    <d v="2021-08-13T22:33:36"/>
    <x v="20"/>
    <x v="2"/>
    <x v="5"/>
  </r>
  <r>
    <n v="379733"/>
    <d v="2021-08-13T19:34:03"/>
    <n v="308529"/>
    <x v="203"/>
    <n v="19"/>
    <s v="UTC+3"/>
    <s v="+3"/>
    <d v="2021-08-13T22:34:03"/>
    <x v="20"/>
    <x v="2"/>
    <x v="5"/>
  </r>
  <r>
    <n v="379736"/>
    <d v="2021-08-13T19:35:13"/>
    <n v="237855"/>
    <x v="1576"/>
    <n v="19"/>
    <s v="UTC-3"/>
    <s v="-3"/>
    <d v="2021-08-13T16:35:13"/>
    <x v="11"/>
    <x v="2"/>
    <x v="5"/>
  </r>
  <r>
    <n v="379741"/>
    <d v="2021-08-13T19:35:13"/>
    <n v="299910"/>
    <x v="256"/>
    <n v="19"/>
    <s v="UTC+1"/>
    <s v="+1"/>
    <d v="2021-08-13T20:35:13"/>
    <x v="23"/>
    <x v="2"/>
    <x v="5"/>
  </r>
  <r>
    <n v="379742"/>
    <d v="2021-08-13T19:36:58"/>
    <n v="138834"/>
    <x v="14"/>
    <n v="19"/>
    <s v="UTC+0"/>
    <s v="+0"/>
    <d v="2021-08-13T19:36:58"/>
    <x v="14"/>
    <x v="2"/>
    <x v="5"/>
  </r>
  <r>
    <n v="379745"/>
    <d v="2021-08-13T19:36:58"/>
    <n v="333997"/>
    <x v="290"/>
    <n v="19"/>
    <s v="UTC+0"/>
    <s v="+0"/>
    <d v="2021-08-13T19:36:58"/>
    <x v="14"/>
    <x v="2"/>
    <x v="5"/>
  </r>
  <r>
    <n v="379749"/>
    <d v="2021-08-13T19:39:18"/>
    <n v="49310"/>
    <x v="327"/>
    <n v="19"/>
    <s v="UTC-4"/>
    <s v="-4"/>
    <d v="2021-08-13T15:39:18"/>
    <x v="10"/>
    <x v="2"/>
    <x v="5"/>
  </r>
  <r>
    <n v="379750"/>
    <d v="2021-08-13T19:39:18"/>
    <n v="335056"/>
    <x v="1659"/>
    <n v="19"/>
    <s v="UTC+0"/>
    <s v="+0"/>
    <d v="2021-08-13T19:39:18"/>
    <x v="14"/>
    <x v="2"/>
    <x v="5"/>
  </r>
  <r>
    <n v="379751"/>
    <d v="2021-08-13T19:39:53"/>
    <n v="21310"/>
    <x v="15"/>
    <n v="19"/>
    <s v="UTC+1"/>
    <s v="+1"/>
    <d v="2021-08-13T20:39:53"/>
    <x v="23"/>
    <x v="2"/>
    <x v="5"/>
  </r>
  <r>
    <n v="379756"/>
    <d v="2021-08-13T19:39:53"/>
    <n v="309061"/>
    <x v="1961"/>
    <n v="19"/>
    <s v="UTC+1"/>
    <s v="+1"/>
    <d v="2021-08-13T20:39:53"/>
    <x v="23"/>
    <x v="2"/>
    <x v="5"/>
  </r>
  <r>
    <n v="379758"/>
    <d v="2021-08-13T19:42:13"/>
    <n v="87814"/>
    <x v="595"/>
    <n v="19"/>
    <s v="UTC+1"/>
    <s v="+1"/>
    <d v="2021-08-13T20:42:13"/>
    <x v="23"/>
    <x v="2"/>
    <x v="5"/>
  </r>
  <r>
    <n v="379762"/>
    <d v="2021-08-13T19:42:13"/>
    <n v="112322"/>
    <x v="2867"/>
    <n v="19"/>
    <s v="UTC+1"/>
    <s v="+1"/>
    <d v="2021-08-13T20:42:13"/>
    <x v="23"/>
    <x v="2"/>
    <x v="5"/>
  </r>
  <r>
    <n v="379767"/>
    <d v="2021-08-13T19:42:13"/>
    <n v="198380"/>
    <x v="27"/>
    <n v="19"/>
    <s v="UTC+1"/>
    <s v="+1"/>
    <d v="2021-08-13T20:42:13"/>
    <x v="23"/>
    <x v="2"/>
    <x v="5"/>
  </r>
  <r>
    <n v="379772"/>
    <d v="2021-08-13T19:42:13"/>
    <n v="214162"/>
    <x v="130"/>
    <n v="19"/>
    <s v="UTC+1"/>
    <s v="+1"/>
    <d v="2021-08-13T20:42:13"/>
    <x v="23"/>
    <x v="2"/>
    <x v="5"/>
  </r>
  <r>
    <n v="379777"/>
    <d v="2021-08-13T19:43:58"/>
    <n v="90421"/>
    <x v="1017"/>
    <n v="19"/>
    <s v="UTC+0"/>
    <s v="+0"/>
    <d v="2021-08-13T19:43:58"/>
    <x v="14"/>
    <x v="2"/>
    <x v="5"/>
  </r>
  <r>
    <n v="379779"/>
    <d v="2021-08-13T19:44:33"/>
    <n v="237111"/>
    <x v="59"/>
    <n v="19"/>
    <s v="UTC+1"/>
    <s v="+1"/>
    <d v="2021-08-13T20:44:33"/>
    <x v="23"/>
    <x v="2"/>
    <x v="5"/>
  </r>
  <r>
    <n v="379780"/>
    <d v="2021-08-13T19:45:07"/>
    <n v="36234"/>
    <x v="3364"/>
    <n v="19"/>
    <s v="UTC+2"/>
    <s v="+2"/>
    <d v="2021-08-13T21:45:07"/>
    <x v="19"/>
    <x v="2"/>
    <x v="5"/>
  </r>
  <r>
    <n v="379781"/>
    <d v="2021-08-13T19:45:07"/>
    <n v="337729"/>
    <x v="24"/>
    <n v="19"/>
    <s v="UTC+2"/>
    <s v="+2"/>
    <d v="2021-08-13T21:45:07"/>
    <x v="19"/>
    <x v="2"/>
    <x v="5"/>
  </r>
  <r>
    <n v="379782"/>
    <d v="2021-08-13T19:46:05"/>
    <n v="61611"/>
    <x v="287"/>
    <n v="19"/>
    <s v="UTC+2"/>
    <s v="+2"/>
    <d v="2021-08-13T21:46:05"/>
    <x v="19"/>
    <x v="2"/>
    <x v="5"/>
  </r>
  <r>
    <n v="379785"/>
    <d v="2021-08-13T19:46:52"/>
    <n v="24224"/>
    <x v="1469"/>
    <n v="19"/>
    <s v="UTC+1"/>
    <s v="+1"/>
    <d v="2021-08-13T20:46:52"/>
    <x v="23"/>
    <x v="2"/>
    <x v="5"/>
  </r>
  <r>
    <n v="379789"/>
    <d v="2021-08-13T19:48:02"/>
    <n v="195482"/>
    <x v="3846"/>
    <n v="19"/>
    <s v="UTC+3"/>
    <s v="+3"/>
    <d v="2021-08-13T22:48:02"/>
    <x v="20"/>
    <x v="2"/>
    <x v="5"/>
  </r>
  <r>
    <n v="379790"/>
    <d v="2021-08-13T19:48:02"/>
    <n v="262765"/>
    <x v="806"/>
    <n v="19"/>
    <s v="UTC+3"/>
    <s v="+3"/>
    <d v="2021-08-13T22:48:02"/>
    <x v="20"/>
    <x v="2"/>
    <x v="5"/>
  </r>
  <r>
    <n v="379791"/>
    <d v="2021-08-13T19:48:37"/>
    <n v="88005"/>
    <x v="149"/>
    <n v="19"/>
    <s v="UTC+0"/>
    <s v="+0"/>
    <d v="2021-08-13T19:48:37"/>
    <x v="14"/>
    <x v="2"/>
    <x v="5"/>
  </r>
  <r>
    <n v="379794"/>
    <d v="2021-08-13T19:48:37"/>
    <n v="295036"/>
    <x v="3451"/>
    <n v="19"/>
    <s v="UTC+0"/>
    <s v="+0"/>
    <d v="2021-08-13T19:48:37"/>
    <x v="14"/>
    <x v="2"/>
    <x v="5"/>
  </r>
  <r>
    <n v="379798"/>
    <d v="2021-08-13T19:48:37"/>
    <n v="320979"/>
    <x v="2307"/>
    <n v="19"/>
    <s v="UTC+0"/>
    <s v="+0"/>
    <d v="2021-08-13T19:48:37"/>
    <x v="14"/>
    <x v="2"/>
    <x v="5"/>
  </r>
  <r>
    <n v="379803"/>
    <d v="2021-08-13T19:48:37"/>
    <n v="324668"/>
    <x v="618"/>
    <n v="19"/>
    <s v="UTC+0"/>
    <s v="+0"/>
    <d v="2021-08-13T19:48:37"/>
    <x v="14"/>
    <x v="2"/>
    <x v="5"/>
  </r>
  <r>
    <n v="379807"/>
    <d v="2021-08-13T19:50:22"/>
    <n v="186705"/>
    <x v="9"/>
    <n v="19"/>
    <s v="UTC+3"/>
    <s v="+3"/>
    <d v="2021-08-13T22:50:22"/>
    <x v="20"/>
    <x v="2"/>
    <x v="5"/>
  </r>
  <r>
    <n v="379808"/>
    <d v="2021-08-13T19:50:22"/>
    <n v="223340"/>
    <x v="48"/>
    <n v="19"/>
    <s v="UTC+3"/>
    <s v="+3"/>
    <d v="2021-08-13T22:50:22"/>
    <x v="20"/>
    <x v="2"/>
    <x v="5"/>
  </r>
  <r>
    <n v="379813"/>
    <d v="2021-08-13T19:51:32"/>
    <n v="322040"/>
    <x v="24"/>
    <n v="19"/>
    <s v="UTC+1"/>
    <s v="+1"/>
    <d v="2021-08-13T20:51:32"/>
    <x v="23"/>
    <x v="2"/>
    <x v="5"/>
  </r>
  <r>
    <n v="379814"/>
    <d v="2021-08-13T19:52:42"/>
    <n v="307622"/>
    <x v="7"/>
    <n v="19"/>
    <s v="UTC+3"/>
    <s v="+3"/>
    <d v="2021-08-13T22:52:42"/>
    <x v="20"/>
    <x v="2"/>
    <x v="5"/>
  </r>
  <r>
    <n v="379816"/>
    <d v="2021-08-13T19:53:46"/>
    <n v="340558"/>
    <x v="4"/>
    <n v="19"/>
    <s v="UTC+3"/>
    <s v="+3"/>
    <d v="2021-08-13T22:53:46"/>
    <x v="20"/>
    <x v="2"/>
    <x v="5"/>
  </r>
  <r>
    <n v="379820"/>
    <d v="2021-08-13T19:55:02"/>
    <n v="62153"/>
    <x v="671"/>
    <n v="19"/>
    <s v="UTC+3"/>
    <s v="+3"/>
    <d v="2021-08-13T22:55:02"/>
    <x v="20"/>
    <x v="2"/>
    <x v="5"/>
  </r>
  <r>
    <n v="379823"/>
    <d v="2021-08-13T19:56:12"/>
    <n v="209311"/>
    <x v="581"/>
    <n v="19"/>
    <s v="UTC+1"/>
    <s v="+1"/>
    <d v="2021-08-13T20:56:12"/>
    <x v="23"/>
    <x v="2"/>
    <x v="5"/>
  </r>
  <r>
    <n v="379826"/>
    <d v="2021-08-13T19:57:07"/>
    <n v="173530"/>
    <x v="3984"/>
    <n v="19"/>
    <s v="UTC+1"/>
    <s v="+1"/>
    <d v="2021-08-13T20:57:07"/>
    <x v="23"/>
    <x v="2"/>
    <x v="5"/>
  </r>
  <r>
    <n v="379830"/>
    <d v="2021-08-13T19:57:56"/>
    <n v="182781"/>
    <x v="1983"/>
    <n v="19"/>
    <s v="UTC+0"/>
    <s v="+0"/>
    <d v="2021-08-13T19:57:56"/>
    <x v="14"/>
    <x v="2"/>
    <x v="5"/>
  </r>
  <r>
    <n v="379833"/>
    <d v="2021-08-13T19:59:06"/>
    <n v="302505"/>
    <x v="1248"/>
    <n v="19"/>
    <s v="UTC+2"/>
    <s v="+2"/>
    <d v="2021-08-13T21:59:06"/>
    <x v="19"/>
    <x v="2"/>
    <x v="5"/>
  </r>
  <r>
    <n v="379834"/>
    <d v="2021-08-13T19:59:41"/>
    <n v="214424"/>
    <x v="51"/>
    <n v="19"/>
    <s v="UTC+3"/>
    <s v="+3"/>
    <d v="2021-08-13T22:59:41"/>
    <x v="20"/>
    <x v="2"/>
    <x v="5"/>
  </r>
  <r>
    <n v="379839"/>
    <d v="2021-08-13T19:59:41"/>
    <n v="273015"/>
    <x v="747"/>
    <n v="19"/>
    <s v="UTC+3"/>
    <s v="+3"/>
    <d v="2021-08-13T22:59:41"/>
    <x v="20"/>
    <x v="2"/>
    <x v="5"/>
  </r>
  <r>
    <n v="379840"/>
    <d v="2021-08-13T20:02:36"/>
    <n v="170438"/>
    <x v="27"/>
    <n v="20"/>
    <s v="UTC+0"/>
    <s v="+0"/>
    <d v="2021-08-13T20:02:36"/>
    <x v="23"/>
    <x v="2"/>
    <x v="5"/>
  </r>
  <r>
    <n v="379841"/>
    <d v="2021-08-13T20:02:36"/>
    <n v="341228"/>
    <x v="154"/>
    <n v="20"/>
    <s v="UTC+0"/>
    <s v="+0"/>
    <d v="2021-08-13T20:02:36"/>
    <x v="23"/>
    <x v="2"/>
    <x v="5"/>
  </r>
  <r>
    <n v="379843"/>
    <d v="2021-08-13T20:03:11"/>
    <n v="233146"/>
    <x v="73"/>
    <n v="20"/>
    <s v="UTC+1"/>
    <s v="+1"/>
    <d v="2021-08-13T21:03:11"/>
    <x v="19"/>
    <x v="2"/>
    <x v="5"/>
  </r>
  <r>
    <n v="379847"/>
    <d v="2021-08-13T20:03:46"/>
    <n v="101625"/>
    <x v="2094"/>
    <n v="20"/>
    <s v="UTC+2"/>
    <s v="+2"/>
    <d v="2021-08-13T22:03:46"/>
    <x v="20"/>
    <x v="2"/>
    <x v="5"/>
  </r>
  <r>
    <n v="379848"/>
    <d v="2021-08-13T20:03:46"/>
    <n v="160940"/>
    <x v="71"/>
    <n v="20"/>
    <s v="UTC+2"/>
    <s v="+2"/>
    <d v="2021-08-13T22:03:46"/>
    <x v="20"/>
    <x v="2"/>
    <x v="5"/>
  </r>
  <r>
    <n v="379850"/>
    <d v="2021-08-13T20:04:21"/>
    <n v="84438"/>
    <x v="130"/>
    <n v="20"/>
    <s v="UTC+3"/>
    <s v="+3"/>
    <d v="2021-08-13T23:04:21"/>
    <x v="22"/>
    <x v="2"/>
    <x v="5"/>
  </r>
  <r>
    <n v="379851"/>
    <d v="2021-08-13T20:04:21"/>
    <n v="339931"/>
    <x v="575"/>
    <n v="20"/>
    <s v="UTC+3"/>
    <s v="+3"/>
    <d v="2021-08-13T23:04:21"/>
    <x v="22"/>
    <x v="2"/>
    <x v="5"/>
  </r>
  <r>
    <n v="379855"/>
    <d v="2021-08-13T20:08:26"/>
    <n v="219046"/>
    <x v="1256"/>
    <n v="20"/>
    <s v="UTC+2"/>
    <s v="+2"/>
    <d v="2021-08-13T22:08:26"/>
    <x v="20"/>
    <x v="2"/>
    <x v="5"/>
  </r>
  <r>
    <n v="379859"/>
    <d v="2021-08-13T20:11:20"/>
    <n v="51639"/>
    <x v="174"/>
    <n v="20"/>
    <s v="UTC+3"/>
    <s v="+3"/>
    <d v="2021-08-13T23:11:20"/>
    <x v="22"/>
    <x v="2"/>
    <x v="5"/>
  </r>
  <r>
    <n v="379861"/>
    <d v="2021-08-13T20:11:20"/>
    <n v="299953"/>
    <x v="63"/>
    <n v="20"/>
    <s v="UTC+3"/>
    <s v="+3"/>
    <d v="2021-08-13T23:11:20"/>
    <x v="22"/>
    <x v="2"/>
    <x v="5"/>
  </r>
  <r>
    <n v="379866"/>
    <d v="2021-08-13T20:12:30"/>
    <n v="182984"/>
    <x v="109"/>
    <n v="20"/>
    <s v="UTC+1"/>
    <s v="+1"/>
    <d v="2021-08-13T21:12:30"/>
    <x v="19"/>
    <x v="2"/>
    <x v="5"/>
  </r>
  <r>
    <n v="379871"/>
    <d v="2021-08-13T20:13:40"/>
    <n v="296295"/>
    <x v="187"/>
    <n v="20"/>
    <s v="UTC+3"/>
    <s v="+3"/>
    <d v="2021-08-13T23:13:40"/>
    <x v="22"/>
    <x v="2"/>
    <x v="5"/>
  </r>
  <r>
    <n v="379876"/>
    <d v="2021-08-13T20:14:50"/>
    <n v="137117"/>
    <x v="130"/>
    <n v="20"/>
    <s v="UTC+1"/>
    <s v="+1"/>
    <d v="2021-08-13T21:14:50"/>
    <x v="19"/>
    <x v="2"/>
    <x v="5"/>
  </r>
  <r>
    <n v="379880"/>
    <d v="2021-08-13T20:14:50"/>
    <n v="236782"/>
    <x v="62"/>
    <n v="20"/>
    <s v="UTC+1"/>
    <s v="+1"/>
    <d v="2021-08-13T21:14:50"/>
    <x v="19"/>
    <x v="2"/>
    <x v="5"/>
  </r>
  <r>
    <n v="379881"/>
    <d v="2021-08-13T20:15:50"/>
    <n v="287121"/>
    <x v="287"/>
    <n v="20"/>
    <s v="UTC+1"/>
    <s v="+1"/>
    <d v="2021-08-13T21:15:50"/>
    <x v="19"/>
    <x v="2"/>
    <x v="5"/>
  </r>
  <r>
    <n v="379886"/>
    <d v="2021-08-13T20:16:35"/>
    <n v="164614"/>
    <x v="327"/>
    <n v="20"/>
    <s v="UTC+0"/>
    <s v="+0"/>
    <d v="2021-08-13T20:16:35"/>
    <x v="23"/>
    <x v="2"/>
    <x v="5"/>
  </r>
  <r>
    <n v="379889"/>
    <d v="2021-08-13T20:17:10"/>
    <n v="228579"/>
    <x v="1867"/>
    <n v="20"/>
    <s v="UTC+1"/>
    <s v="+1"/>
    <d v="2021-08-13T21:17:10"/>
    <x v="19"/>
    <x v="2"/>
    <x v="5"/>
  </r>
  <r>
    <n v="379890"/>
    <d v="2021-08-13T20:17:45"/>
    <n v="109090"/>
    <x v="2778"/>
    <n v="20"/>
    <s v="UTC+2"/>
    <s v="+2"/>
    <d v="2021-08-13T22:17:45"/>
    <x v="20"/>
    <x v="2"/>
    <x v="5"/>
  </r>
  <r>
    <n v="379892"/>
    <d v="2021-08-13T20:18:14"/>
    <n v="122250"/>
    <x v="261"/>
    <n v="20"/>
    <s v="UTC+0"/>
    <s v="+0"/>
    <d v="2021-08-13T20:18:14"/>
    <x v="23"/>
    <x v="2"/>
    <x v="5"/>
  </r>
  <r>
    <n v="379895"/>
    <d v="2021-08-13T20:18:55"/>
    <n v="203954"/>
    <x v="1730"/>
    <n v="20"/>
    <s v="UTC+0"/>
    <s v="+0"/>
    <d v="2021-08-13T20:18:55"/>
    <x v="23"/>
    <x v="2"/>
    <x v="5"/>
  </r>
  <r>
    <n v="379898"/>
    <d v="2021-08-13T20:18:55"/>
    <n v="285605"/>
    <x v="19"/>
    <n v="20"/>
    <s v="UTC+0"/>
    <s v="+0"/>
    <d v="2021-08-13T20:18:55"/>
    <x v="23"/>
    <x v="2"/>
    <x v="5"/>
  </r>
  <r>
    <n v="379899"/>
    <d v="2021-08-13T20:19:30"/>
    <n v="152008"/>
    <x v="446"/>
    <n v="20"/>
    <s v="UTC+1"/>
    <s v="+1"/>
    <d v="2021-08-13T21:19:30"/>
    <x v="19"/>
    <x v="2"/>
    <x v="5"/>
  </r>
  <r>
    <n v="379901"/>
    <d v="2021-08-13T20:19:30"/>
    <n v="194373"/>
    <x v="423"/>
    <n v="20"/>
    <s v="UTC+1"/>
    <s v="+1"/>
    <d v="2021-08-13T21:19:30"/>
    <x v="19"/>
    <x v="2"/>
    <x v="5"/>
  </r>
  <r>
    <n v="379903"/>
    <d v="2021-08-13T20:20:05"/>
    <n v="313413"/>
    <x v="27"/>
    <n v="20"/>
    <s v="UTC+2"/>
    <s v="+2"/>
    <d v="2021-08-13T22:20:05"/>
    <x v="20"/>
    <x v="2"/>
    <x v="5"/>
  </r>
  <r>
    <n v="379908"/>
    <d v="2021-08-13T20:20:40"/>
    <n v="97252"/>
    <x v="353"/>
    <n v="20"/>
    <s v="UTC+7"/>
    <s v="+7"/>
    <d v="2021-08-14T03:20:40"/>
    <x v="4"/>
    <x v="3"/>
    <x v="5"/>
  </r>
  <r>
    <n v="379913"/>
    <d v="2021-08-13T20:21:36"/>
    <n v="298"/>
    <x v="783"/>
    <n v="20"/>
    <s v="UTC+1"/>
    <s v="+1"/>
    <d v="2021-08-13T21:21:36"/>
    <x v="19"/>
    <x v="2"/>
    <x v="5"/>
  </r>
  <r>
    <n v="379915"/>
    <d v="2021-08-13T20:21:49"/>
    <n v="108305"/>
    <x v="13"/>
    <n v="20"/>
    <s v="UTC+1"/>
    <s v="+1"/>
    <d v="2021-08-13T21:21:49"/>
    <x v="19"/>
    <x v="2"/>
    <x v="5"/>
  </r>
  <r>
    <n v="379918"/>
    <d v="2021-08-13T20:22:24"/>
    <n v="1011"/>
    <x v="149"/>
    <n v="20"/>
    <s v="UTC+2"/>
    <s v="+2"/>
    <d v="2021-08-13T22:22:24"/>
    <x v="20"/>
    <x v="2"/>
    <x v="5"/>
  </r>
  <r>
    <n v="379921"/>
    <d v="2021-08-13T20:24:09"/>
    <n v="102705"/>
    <x v="576"/>
    <n v="20"/>
    <s v="UTC+1"/>
    <s v="+1"/>
    <d v="2021-08-13T21:24:09"/>
    <x v="19"/>
    <x v="2"/>
    <x v="5"/>
  </r>
  <r>
    <n v="379924"/>
    <d v="2021-08-13T20:24:09"/>
    <n v="117517"/>
    <x v="2725"/>
    <n v="20"/>
    <s v="UTC+1"/>
    <s v="+1"/>
    <d v="2021-08-13T21:24:09"/>
    <x v="19"/>
    <x v="2"/>
    <x v="5"/>
  </r>
  <r>
    <n v="379925"/>
    <d v="2021-08-13T20:25:19"/>
    <n v="4582"/>
    <x v="2924"/>
    <n v="20"/>
    <s v="UTC+3"/>
    <s v="+3"/>
    <d v="2021-08-13T23:25:19"/>
    <x v="22"/>
    <x v="2"/>
    <x v="5"/>
  </r>
  <r>
    <n v="379926"/>
    <d v="2021-08-13T20:26:53"/>
    <n v="102938"/>
    <x v="1589"/>
    <n v="20"/>
    <s v="UTC+0"/>
    <s v="+0"/>
    <d v="2021-08-13T20:26:53"/>
    <x v="23"/>
    <x v="2"/>
    <x v="5"/>
  </r>
  <r>
    <n v="379930"/>
    <d v="2021-08-13T20:28:14"/>
    <n v="39150"/>
    <x v="1633"/>
    <n v="20"/>
    <s v="UTC+0"/>
    <s v="+0"/>
    <d v="2021-08-13T20:28:14"/>
    <x v="23"/>
    <x v="2"/>
    <x v="5"/>
  </r>
  <r>
    <n v="379934"/>
    <d v="2021-08-13T20:28:49"/>
    <n v="89623"/>
    <x v="580"/>
    <n v="20"/>
    <s v="UTC+1"/>
    <s v="+1"/>
    <d v="2021-08-13T21:28:49"/>
    <x v="19"/>
    <x v="2"/>
    <x v="5"/>
  </r>
  <r>
    <n v="379939"/>
    <d v="2021-08-13T20:28:49"/>
    <n v="323527"/>
    <x v="29"/>
    <n v="20"/>
    <s v="UTC+1"/>
    <s v="+1"/>
    <d v="2021-08-13T21:28:49"/>
    <x v="19"/>
    <x v="2"/>
    <x v="5"/>
  </r>
  <r>
    <n v="379944"/>
    <d v="2021-08-13T20:29:24"/>
    <n v="305223"/>
    <x v="842"/>
    <n v="20"/>
    <s v="UTC+2"/>
    <s v="+2"/>
    <d v="2021-08-13T22:29:24"/>
    <x v="20"/>
    <x v="2"/>
    <x v="5"/>
  </r>
  <r>
    <n v="379947"/>
    <d v="2021-08-13T20:34:03"/>
    <n v="63642"/>
    <x v="281"/>
    <n v="20"/>
    <s v="UTC+2"/>
    <s v="+2"/>
    <d v="2021-08-13T22:34:03"/>
    <x v="20"/>
    <x v="2"/>
    <x v="5"/>
  </r>
  <r>
    <n v="379948"/>
    <d v="2021-08-13T20:34:03"/>
    <n v="238309"/>
    <x v="16"/>
    <n v="20"/>
    <s v="UTC+2"/>
    <s v="+2"/>
    <d v="2021-08-13T22:34:03"/>
    <x v="20"/>
    <x v="2"/>
    <x v="5"/>
  </r>
  <r>
    <n v="379953"/>
    <d v="2021-08-13T20:34:38"/>
    <n v="41235"/>
    <x v="680"/>
    <n v="20"/>
    <s v="UTC-1"/>
    <s v="-1"/>
    <d v="2021-08-13T19:34:38"/>
    <x v="14"/>
    <x v="2"/>
    <x v="5"/>
  </r>
  <r>
    <n v="379956"/>
    <d v="2021-08-13T20:35:48"/>
    <n v="44285"/>
    <x v="686"/>
    <n v="20"/>
    <s v="UTC+1"/>
    <s v="+1"/>
    <d v="2021-08-13T21:35:48"/>
    <x v="19"/>
    <x v="2"/>
    <x v="5"/>
  </r>
  <r>
    <n v="379958"/>
    <d v="2021-08-13T20:35:48"/>
    <n v="292130"/>
    <x v="27"/>
    <n v="20"/>
    <s v="UTC+1"/>
    <s v="+1"/>
    <d v="2021-08-13T21:35:48"/>
    <x v="19"/>
    <x v="2"/>
    <x v="5"/>
  </r>
  <r>
    <n v="379963"/>
    <d v="2021-08-13T20:36:23"/>
    <n v="121375"/>
    <x v="3056"/>
    <n v="20"/>
    <s v="UTC+2"/>
    <s v="+2"/>
    <d v="2021-08-13T22:36:23"/>
    <x v="20"/>
    <x v="2"/>
    <x v="5"/>
  </r>
  <r>
    <n v="379965"/>
    <d v="2021-08-13T20:37:33"/>
    <n v="119335"/>
    <x v="856"/>
    <n v="20"/>
    <s v="UTC+0"/>
    <s v="+0"/>
    <d v="2021-08-13T20:37:33"/>
    <x v="23"/>
    <x v="2"/>
    <x v="5"/>
  </r>
  <r>
    <n v="379968"/>
    <d v="2021-08-13T20:37:33"/>
    <n v="132293"/>
    <x v="77"/>
    <n v="20"/>
    <s v="UTC+0"/>
    <s v="+0"/>
    <d v="2021-08-13T20:37:33"/>
    <x v="23"/>
    <x v="2"/>
    <x v="5"/>
  </r>
  <r>
    <n v="379969"/>
    <d v="2021-08-13T20:38:08"/>
    <n v="93592"/>
    <x v="1103"/>
    <n v="20"/>
    <s v="UTC+1"/>
    <s v="+1"/>
    <d v="2021-08-13T21:38:08"/>
    <x v="19"/>
    <x v="2"/>
    <x v="5"/>
  </r>
  <r>
    <n v="379971"/>
    <d v="2021-08-13T20:38:08"/>
    <n v="289012"/>
    <x v="371"/>
    <n v="20"/>
    <s v="UTC+1"/>
    <s v="+1"/>
    <d v="2021-08-13T21:38:08"/>
    <x v="19"/>
    <x v="2"/>
    <x v="5"/>
  </r>
  <r>
    <n v="379973"/>
    <d v="2021-08-13T20:38:43"/>
    <n v="23213"/>
    <x v="969"/>
    <n v="20"/>
    <s v="UTC+2"/>
    <s v="+2"/>
    <d v="2021-08-13T22:38:43"/>
    <x v="20"/>
    <x v="2"/>
    <x v="5"/>
  </r>
  <r>
    <n v="379977"/>
    <d v="2021-08-13T20:40:28"/>
    <n v="169863"/>
    <x v="2110"/>
    <n v="20"/>
    <s v="UTC+1"/>
    <s v="+1"/>
    <d v="2021-08-13T21:40:28"/>
    <x v="19"/>
    <x v="2"/>
    <x v="5"/>
  </r>
  <r>
    <n v="379981"/>
    <d v="2021-08-13T20:40:28"/>
    <n v="179426"/>
    <x v="1057"/>
    <n v="20"/>
    <s v="UTC+1"/>
    <s v="+1"/>
    <d v="2021-08-13T21:40:28"/>
    <x v="19"/>
    <x v="2"/>
    <x v="5"/>
  </r>
  <r>
    <n v="379982"/>
    <d v="2021-08-13T20:41:03"/>
    <n v="239493"/>
    <x v="4"/>
    <n v="20"/>
    <s v="UTC+2"/>
    <s v="+2"/>
    <d v="2021-08-13T22:41:03"/>
    <x v="20"/>
    <x v="2"/>
    <x v="5"/>
  </r>
  <r>
    <n v="379985"/>
    <d v="2021-08-13T20:41:17"/>
    <n v="90347"/>
    <x v="29"/>
    <n v="20"/>
    <s v="UTC+0"/>
    <s v="+0"/>
    <d v="2021-08-13T20:41:17"/>
    <x v="23"/>
    <x v="2"/>
    <x v="5"/>
  </r>
  <r>
    <n v="379988"/>
    <d v="2021-08-13T20:42:13"/>
    <n v="241000"/>
    <x v="13"/>
    <n v="20"/>
    <s v="UTC+0"/>
    <s v="+0"/>
    <d v="2021-08-13T20:42:13"/>
    <x v="23"/>
    <x v="2"/>
    <x v="5"/>
  </r>
  <r>
    <n v="379993"/>
    <d v="2021-08-13T20:42:13"/>
    <n v="278295"/>
    <x v="4"/>
    <n v="20"/>
    <s v="UTC-4"/>
    <s v="-4"/>
    <d v="2021-08-13T16:42:13"/>
    <x v="11"/>
    <x v="2"/>
    <x v="5"/>
  </r>
  <r>
    <n v="379996"/>
    <d v="2021-08-13T20:42:48"/>
    <n v="22520"/>
    <x v="13"/>
    <n v="20"/>
    <s v="UTC+1"/>
    <s v="+1"/>
    <d v="2021-08-13T21:42:48"/>
    <x v="19"/>
    <x v="2"/>
    <x v="5"/>
  </r>
  <r>
    <n v="380000"/>
    <d v="2021-08-13T20:42:48"/>
    <n v="82909"/>
    <x v="1300"/>
    <n v="20"/>
    <s v="UTC+1"/>
    <s v="+1"/>
    <d v="2021-08-13T21:42:48"/>
    <x v="19"/>
    <x v="2"/>
    <x v="5"/>
  </r>
  <r>
    <n v="380004"/>
    <d v="2021-08-13T20:43:23"/>
    <n v="223948"/>
    <x v="251"/>
    <n v="20"/>
    <s v="UTC+2"/>
    <s v="+2"/>
    <d v="2021-08-13T22:43:23"/>
    <x v="20"/>
    <x v="2"/>
    <x v="5"/>
  </r>
  <r>
    <n v="380009"/>
    <d v="2021-08-13T20:43:58"/>
    <n v="34815"/>
    <x v="906"/>
    <n v="20"/>
    <s v="UTC+3"/>
    <s v="+3"/>
    <d v="2021-08-13T23:43:58"/>
    <x v="22"/>
    <x v="2"/>
    <x v="5"/>
  </r>
  <r>
    <n v="380013"/>
    <d v="2021-08-13T20:43:58"/>
    <n v="208677"/>
    <x v="19"/>
    <n v="20"/>
    <s v="UTC+3"/>
    <s v="+3"/>
    <d v="2021-08-13T23:43:58"/>
    <x v="22"/>
    <x v="2"/>
    <x v="5"/>
  </r>
  <r>
    <n v="380017"/>
    <d v="2021-08-13T20:44:33"/>
    <n v="61930"/>
    <x v="276"/>
    <n v="20"/>
    <s v="UTC+0"/>
    <s v="+0"/>
    <d v="2021-08-13T20:44:33"/>
    <x v="23"/>
    <x v="2"/>
    <x v="5"/>
  </r>
  <r>
    <n v="380018"/>
    <d v="2021-08-13T20:44:33"/>
    <n v="85094"/>
    <x v="130"/>
    <n v="20"/>
    <s v="UTC+0"/>
    <s v="+0"/>
    <d v="2021-08-13T20:44:33"/>
    <x v="23"/>
    <x v="2"/>
    <x v="5"/>
  </r>
  <r>
    <n v="380020"/>
    <d v="2021-08-13T20:44:33"/>
    <n v="98190"/>
    <x v="134"/>
    <n v="20"/>
    <s v="UTC+0"/>
    <s v="+0"/>
    <d v="2021-08-13T20:44:33"/>
    <x v="23"/>
    <x v="2"/>
    <x v="5"/>
  </r>
  <r>
    <n v="380025"/>
    <d v="2021-08-13T20:45:07"/>
    <n v="112663"/>
    <x v="972"/>
    <n v="20"/>
    <s v="UTC+1"/>
    <s v="+1"/>
    <d v="2021-08-13T21:45:07"/>
    <x v="19"/>
    <x v="2"/>
    <x v="5"/>
  </r>
  <r>
    <n v="380026"/>
    <d v="2021-08-13T20:45:36"/>
    <n v="176643"/>
    <x v="130"/>
    <n v="20"/>
    <s v="UTC+0"/>
    <s v="+0"/>
    <d v="2021-08-13T20:45:36"/>
    <x v="23"/>
    <x v="2"/>
    <x v="5"/>
  </r>
  <r>
    <n v="380029"/>
    <d v="2021-08-13T20:45:42"/>
    <n v="85429"/>
    <x v="203"/>
    <n v="20"/>
    <s v="UTC+2"/>
    <s v="+2"/>
    <d v="2021-08-13T22:45:42"/>
    <x v="20"/>
    <x v="2"/>
    <x v="5"/>
  </r>
  <r>
    <n v="380032"/>
    <d v="2021-08-13T20:46:52"/>
    <n v="182822"/>
    <x v="1419"/>
    <n v="20"/>
    <s v="UTC+0"/>
    <s v="+0"/>
    <d v="2021-08-13T20:46:52"/>
    <x v="23"/>
    <x v="2"/>
    <x v="5"/>
  </r>
  <r>
    <n v="380034"/>
    <d v="2021-08-13T20:46:52"/>
    <n v="329431"/>
    <x v="130"/>
    <n v="20"/>
    <s v="UTC+0"/>
    <s v="+0"/>
    <d v="2021-08-13T20:46:52"/>
    <x v="23"/>
    <x v="2"/>
    <x v="5"/>
  </r>
  <r>
    <n v="380036"/>
    <d v="2021-08-13T20:47:27"/>
    <n v="37220"/>
    <x v="499"/>
    <n v="20"/>
    <s v="UTC+1"/>
    <s v="+1"/>
    <d v="2021-08-13T21:47:27"/>
    <x v="19"/>
    <x v="2"/>
    <x v="5"/>
  </r>
  <r>
    <n v="380040"/>
    <d v="2021-08-13T20:48:02"/>
    <n v="221953"/>
    <x v="1755"/>
    <n v="20"/>
    <s v="UTC+2"/>
    <s v="+2"/>
    <d v="2021-08-13T22:48:02"/>
    <x v="20"/>
    <x v="2"/>
    <x v="5"/>
  </r>
  <r>
    <n v="380042"/>
    <d v="2021-08-13T20:49:12"/>
    <n v="198486"/>
    <x v="366"/>
    <n v="20"/>
    <s v="UTC+0"/>
    <s v="+0"/>
    <d v="2021-08-13T20:49:12"/>
    <x v="23"/>
    <x v="2"/>
    <x v="5"/>
  </r>
  <r>
    <n v="380044"/>
    <d v="2021-08-13T20:49:12"/>
    <n v="287866"/>
    <x v="287"/>
    <n v="20"/>
    <s v="UTC+0"/>
    <s v="+0"/>
    <d v="2021-08-13T20:49:12"/>
    <x v="23"/>
    <x v="2"/>
    <x v="5"/>
  </r>
  <r>
    <n v="380045"/>
    <d v="2021-08-13T20:49:47"/>
    <n v="194074"/>
    <x v="42"/>
    <n v="20"/>
    <s v="UTC+1"/>
    <s v="+1"/>
    <d v="2021-08-13T21:49:47"/>
    <x v="19"/>
    <x v="2"/>
    <x v="5"/>
  </r>
  <r>
    <n v="380046"/>
    <d v="2021-08-13T20:51:32"/>
    <n v="16154"/>
    <x v="139"/>
    <n v="20"/>
    <s v="UTC+0"/>
    <s v="+0"/>
    <d v="2021-08-13T20:51:32"/>
    <x v="23"/>
    <x v="2"/>
    <x v="5"/>
  </r>
  <r>
    <n v="380049"/>
    <d v="2021-08-13T20:52:07"/>
    <n v="138911"/>
    <x v="62"/>
    <n v="20"/>
    <s v="UTC+1"/>
    <s v="+1"/>
    <d v="2021-08-13T21:52:07"/>
    <x v="19"/>
    <x v="2"/>
    <x v="5"/>
  </r>
  <r>
    <n v="380050"/>
    <d v="2021-08-13T20:52:07"/>
    <n v="168619"/>
    <x v="1889"/>
    <n v="20"/>
    <s v="UTC+1"/>
    <s v="+1"/>
    <d v="2021-08-13T21:52:07"/>
    <x v="19"/>
    <x v="2"/>
    <x v="5"/>
  </r>
  <r>
    <n v="380053"/>
    <d v="2021-08-13T20:52:42"/>
    <n v="196321"/>
    <x v="143"/>
    <n v="20"/>
    <s v="UTC+2"/>
    <s v="+2"/>
    <d v="2021-08-13T22:52:42"/>
    <x v="20"/>
    <x v="2"/>
    <x v="5"/>
  </r>
  <r>
    <n v="380057"/>
    <d v="2021-08-13T20:55:02"/>
    <n v="28027"/>
    <x v="3362"/>
    <n v="20"/>
    <s v="UTC+2"/>
    <s v="+2"/>
    <d v="2021-08-13T22:55:02"/>
    <x v="20"/>
    <x v="2"/>
    <x v="5"/>
  </r>
  <r>
    <n v="380059"/>
    <d v="2021-08-13T20:55:02"/>
    <n v="42616"/>
    <x v="2068"/>
    <n v="20"/>
    <s v="UTC+2"/>
    <s v="+2"/>
    <d v="2021-08-13T22:55:02"/>
    <x v="20"/>
    <x v="2"/>
    <x v="5"/>
  </r>
  <r>
    <n v="380064"/>
    <d v="2021-08-13T20:55:02"/>
    <n v="167905"/>
    <x v="438"/>
    <n v="20"/>
    <s v="UTC+2"/>
    <s v="+2"/>
    <d v="2021-08-13T22:55:02"/>
    <x v="20"/>
    <x v="2"/>
    <x v="5"/>
  </r>
  <r>
    <n v="380068"/>
    <d v="2021-08-13T20:55:12"/>
    <n v="110669"/>
    <x v="1997"/>
    <n v="20"/>
    <s v="UTC+5"/>
    <s v="+5"/>
    <d v="2021-08-14T01:55:12"/>
    <x v="0"/>
    <x v="3"/>
    <x v="5"/>
  </r>
  <r>
    <n v="380069"/>
    <d v="2021-08-13T20:56:47"/>
    <n v="1403"/>
    <x v="53"/>
    <n v="20"/>
    <s v="UTC+1"/>
    <s v="+1"/>
    <d v="2021-08-13T21:56:47"/>
    <x v="19"/>
    <x v="2"/>
    <x v="5"/>
  </r>
  <r>
    <n v="380074"/>
    <d v="2021-08-13T20:56:47"/>
    <n v="246990"/>
    <x v="894"/>
    <n v="20"/>
    <s v="UTC+1"/>
    <s v="+1"/>
    <d v="2021-08-13T21:56:47"/>
    <x v="19"/>
    <x v="2"/>
    <x v="5"/>
  </r>
  <r>
    <n v="380078"/>
    <d v="2021-08-13T20:58:31"/>
    <n v="3558"/>
    <x v="278"/>
    <n v="20"/>
    <s v="UTC-4"/>
    <s v="-4"/>
    <d v="2021-08-13T16:58:31"/>
    <x v="11"/>
    <x v="2"/>
    <x v="5"/>
  </r>
  <r>
    <n v="380081"/>
    <d v="2021-08-13T20:58:31"/>
    <n v="37757"/>
    <x v="2337"/>
    <n v="20"/>
    <s v="UTC+0"/>
    <s v="+0"/>
    <d v="2021-08-13T20:58:31"/>
    <x v="23"/>
    <x v="2"/>
    <x v="5"/>
  </r>
  <r>
    <n v="380084"/>
    <d v="2021-08-13T20:58:31"/>
    <n v="77069"/>
    <x v="159"/>
    <n v="20"/>
    <s v="UTC+0"/>
    <s v="+0"/>
    <d v="2021-08-13T20:58:31"/>
    <x v="23"/>
    <x v="2"/>
    <x v="5"/>
  </r>
  <r>
    <n v="380088"/>
    <d v="2021-08-13T20:59:06"/>
    <n v="34957"/>
    <x v="1345"/>
    <n v="20"/>
    <s v="UTC+1"/>
    <s v="+1"/>
    <d v="2021-08-13T21:59:06"/>
    <x v="19"/>
    <x v="2"/>
    <x v="5"/>
  </r>
  <r>
    <n v="380091"/>
    <d v="2021-08-13T20:59:41"/>
    <n v="345313"/>
    <x v="810"/>
    <n v="20"/>
    <s v="UTC+2"/>
    <s v="+2"/>
    <d v="2021-08-13T22:59:41"/>
    <x v="20"/>
    <x v="2"/>
    <x v="5"/>
  </r>
  <r>
    <n v="380093"/>
    <d v="2021-08-13T21:00:51"/>
    <n v="48100"/>
    <x v="437"/>
    <n v="21"/>
    <s v="UTC+0"/>
    <s v="+0"/>
    <d v="2021-08-13T21:00:51"/>
    <x v="19"/>
    <x v="2"/>
    <x v="5"/>
  </r>
  <r>
    <n v="380095"/>
    <d v="2021-08-13T21:01:26"/>
    <n v="57857"/>
    <x v="104"/>
    <n v="21"/>
    <s v="UTC+1"/>
    <s v="+1"/>
    <d v="2021-08-13T22:01:26"/>
    <x v="20"/>
    <x v="2"/>
    <x v="5"/>
  </r>
  <r>
    <n v="380099"/>
    <d v="2021-08-13T21:02:01"/>
    <n v="273256"/>
    <x v="84"/>
    <n v="21"/>
    <s v="UTC+2"/>
    <s v="+2"/>
    <d v="2021-08-13T23:02:01"/>
    <x v="22"/>
    <x v="2"/>
    <x v="5"/>
  </r>
  <r>
    <n v="380103"/>
    <d v="2021-08-13T21:03:46"/>
    <n v="343657"/>
    <x v="29"/>
    <n v="21"/>
    <s v="UTC+1"/>
    <s v="+1"/>
    <d v="2021-08-13T22:03:46"/>
    <x v="20"/>
    <x v="2"/>
    <x v="5"/>
  </r>
  <r>
    <n v="380107"/>
    <d v="2021-08-13T21:03:50"/>
    <n v="106611"/>
    <x v="14"/>
    <n v="21"/>
    <s v="UTC+2"/>
    <s v="+2"/>
    <d v="2021-08-13T23:03:50"/>
    <x v="22"/>
    <x v="2"/>
    <x v="5"/>
  </r>
  <r>
    <n v="380112"/>
    <d v="2021-08-13T21:04:21"/>
    <n v="20946"/>
    <x v="281"/>
    <n v="21"/>
    <s v="UTC+2"/>
    <s v="+2"/>
    <d v="2021-08-13T23:04:21"/>
    <x v="22"/>
    <x v="2"/>
    <x v="5"/>
  </r>
  <r>
    <n v="380116"/>
    <d v="2021-08-13T21:04:21"/>
    <n v="50421"/>
    <x v="14"/>
    <n v="21"/>
    <s v="UTC+2"/>
    <s v="+2"/>
    <d v="2021-08-13T23:04:21"/>
    <x v="22"/>
    <x v="2"/>
    <x v="5"/>
  </r>
  <r>
    <n v="380121"/>
    <d v="2021-08-13T21:06:06"/>
    <n v="179370"/>
    <x v="556"/>
    <n v="21"/>
    <s v="UTC+1"/>
    <s v="+1"/>
    <d v="2021-08-13T22:06:06"/>
    <x v="20"/>
    <x v="2"/>
    <x v="5"/>
  </r>
  <r>
    <n v="380122"/>
    <d v="2021-08-13T21:06:06"/>
    <n v="226205"/>
    <x v="3724"/>
    <n v="21"/>
    <s v="UTC+1"/>
    <s v="+1"/>
    <d v="2021-08-13T22:06:06"/>
    <x v="20"/>
    <x v="2"/>
    <x v="5"/>
  </r>
  <r>
    <n v="380125"/>
    <d v="2021-08-13T21:06:41"/>
    <n v="267899"/>
    <x v="139"/>
    <n v="21"/>
    <s v="UTC+2"/>
    <s v="+2"/>
    <d v="2021-08-13T23:06:41"/>
    <x v="22"/>
    <x v="2"/>
    <x v="5"/>
  </r>
  <r>
    <n v="380126"/>
    <d v="2021-08-13T21:06:41"/>
    <n v="337192"/>
    <x v="827"/>
    <n v="21"/>
    <s v="UTC+2"/>
    <s v="+2"/>
    <d v="2021-08-13T23:06:41"/>
    <x v="22"/>
    <x v="2"/>
    <x v="5"/>
  </r>
  <r>
    <n v="380128"/>
    <d v="2021-08-13T21:07:16"/>
    <n v="206625"/>
    <x v="4"/>
    <n v="21"/>
    <s v="UTC+3"/>
    <s v="+3"/>
    <d v="2021-08-14T00:07:16"/>
    <x v="1"/>
    <x v="3"/>
    <x v="5"/>
  </r>
  <r>
    <n v="380131"/>
    <d v="2021-08-13T21:07:51"/>
    <n v="162548"/>
    <x v="4835"/>
    <n v="21"/>
    <s v="UTC+0"/>
    <s v="+0"/>
    <d v="2021-08-13T21:07:51"/>
    <x v="19"/>
    <x v="2"/>
    <x v="5"/>
  </r>
  <r>
    <n v="380133"/>
    <d v="2021-08-13T21:08:26"/>
    <n v="154470"/>
    <x v="3"/>
    <n v="21"/>
    <s v="UTC+1"/>
    <s v="+1"/>
    <d v="2021-08-13T22:08:26"/>
    <x v="20"/>
    <x v="2"/>
    <x v="5"/>
  </r>
  <r>
    <n v="380137"/>
    <d v="2021-08-13T21:10:45"/>
    <n v="20933"/>
    <x v="1231"/>
    <n v="21"/>
    <s v="UTC+1"/>
    <s v="+1"/>
    <d v="2021-08-13T22:10:45"/>
    <x v="20"/>
    <x v="2"/>
    <x v="5"/>
  </r>
  <r>
    <n v="380138"/>
    <d v="2021-08-13T21:12:30"/>
    <n v="347878"/>
    <x v="1105"/>
    <n v="21"/>
    <s v="UTC-8"/>
    <s v="-8"/>
    <d v="2021-08-13T13:12:30"/>
    <x v="18"/>
    <x v="2"/>
    <x v="5"/>
  </r>
  <r>
    <n v="380142"/>
    <d v="2021-08-13T21:13:05"/>
    <n v="314242"/>
    <x v="19"/>
    <n v="21"/>
    <s v="UTC+1"/>
    <s v="+1"/>
    <d v="2021-08-13T22:13:05"/>
    <x v="20"/>
    <x v="2"/>
    <x v="5"/>
  </r>
  <r>
    <n v="380143"/>
    <d v="2021-08-13T21:13:40"/>
    <n v="19037"/>
    <x v="436"/>
    <n v="21"/>
    <s v="UTC+2"/>
    <s v="+2"/>
    <d v="2021-08-13T23:13:40"/>
    <x v="22"/>
    <x v="2"/>
    <x v="5"/>
  </r>
  <r>
    <n v="380147"/>
    <d v="2021-08-13T21:14:50"/>
    <n v="103651"/>
    <x v="2"/>
    <n v="21"/>
    <s v="UTC+0"/>
    <s v="+0"/>
    <d v="2021-08-13T21:14:50"/>
    <x v="19"/>
    <x v="2"/>
    <x v="5"/>
  </r>
  <r>
    <n v="380149"/>
    <d v="2021-08-13T21:15:25"/>
    <n v="26022"/>
    <x v="3"/>
    <n v="21"/>
    <s v="UTC+1"/>
    <s v="+1"/>
    <d v="2021-08-13T22:15:25"/>
    <x v="20"/>
    <x v="2"/>
    <x v="5"/>
  </r>
  <r>
    <n v="380154"/>
    <d v="2021-08-13T21:15:25"/>
    <n v="166186"/>
    <x v="3239"/>
    <n v="21"/>
    <s v="UTC+1"/>
    <s v="+1"/>
    <d v="2021-08-13T22:15:25"/>
    <x v="20"/>
    <x v="2"/>
    <x v="5"/>
  </r>
  <r>
    <n v="380159"/>
    <d v="2021-08-13T21:17:45"/>
    <n v="91934"/>
    <x v="2880"/>
    <n v="21"/>
    <s v="UTC+1"/>
    <s v="+1"/>
    <d v="2021-08-13T22:17:45"/>
    <x v="20"/>
    <x v="2"/>
    <x v="5"/>
  </r>
  <r>
    <n v="380160"/>
    <d v="2021-08-13T21:17:45"/>
    <n v="133016"/>
    <x v="88"/>
    <n v="21"/>
    <s v="UTC+1"/>
    <s v="+1"/>
    <d v="2021-08-13T22:17:45"/>
    <x v="20"/>
    <x v="2"/>
    <x v="5"/>
  </r>
  <r>
    <n v="380162"/>
    <d v="2021-08-13T21:18:20"/>
    <n v="182124"/>
    <x v="198"/>
    <n v="21"/>
    <s v="UTC+2"/>
    <s v="+2"/>
    <d v="2021-08-13T23:18:20"/>
    <x v="22"/>
    <x v="2"/>
    <x v="5"/>
  </r>
  <r>
    <n v="380166"/>
    <d v="2021-08-13T21:18:43"/>
    <n v="267240"/>
    <x v="118"/>
    <n v="21"/>
    <s v="UTC+9"/>
    <s v="+9"/>
    <d v="2021-08-14T06:18:43"/>
    <x v="3"/>
    <x v="3"/>
    <x v="5"/>
  </r>
  <r>
    <n v="380167"/>
    <d v="2021-08-13T21:20:05"/>
    <n v="136099"/>
    <x v="349"/>
    <n v="21"/>
    <s v="UTC+1"/>
    <s v="+1"/>
    <d v="2021-08-13T22:20:05"/>
    <x v="20"/>
    <x v="2"/>
    <x v="5"/>
  </r>
  <r>
    <n v="380169"/>
    <d v="2021-08-13T21:20:05"/>
    <n v="171506"/>
    <x v="231"/>
    <n v="21"/>
    <s v="UTC+1"/>
    <s v="+1"/>
    <d v="2021-08-13T22:20:05"/>
    <x v="20"/>
    <x v="2"/>
    <x v="5"/>
  </r>
  <r>
    <n v="380171"/>
    <d v="2021-08-13T21:21:14"/>
    <n v="267404"/>
    <x v="4022"/>
    <n v="21"/>
    <s v="UTC+3"/>
    <s v="+3"/>
    <d v="2021-08-14T00:21:14"/>
    <x v="1"/>
    <x v="3"/>
    <x v="5"/>
  </r>
  <r>
    <n v="380172"/>
    <d v="2021-08-13T21:22:24"/>
    <n v="3419"/>
    <x v="13"/>
    <n v="21"/>
    <s v="UTC+1"/>
    <s v="+1"/>
    <d v="2021-08-13T22:22:24"/>
    <x v="20"/>
    <x v="2"/>
    <x v="5"/>
  </r>
  <r>
    <n v="380176"/>
    <d v="2021-08-13T21:22:24"/>
    <n v="257121"/>
    <x v="19"/>
    <n v="21"/>
    <s v="UTC+1"/>
    <s v="+1"/>
    <d v="2021-08-13T22:22:24"/>
    <x v="20"/>
    <x v="2"/>
    <x v="5"/>
  </r>
  <r>
    <n v="380181"/>
    <d v="2021-08-13T21:22:24"/>
    <n v="326631"/>
    <x v="109"/>
    <n v="21"/>
    <s v="UTC+1"/>
    <s v="+1"/>
    <d v="2021-08-13T22:22:24"/>
    <x v="20"/>
    <x v="2"/>
    <x v="5"/>
  </r>
  <r>
    <n v="380183"/>
    <d v="2021-08-13T21:23:31"/>
    <n v="120049"/>
    <x v="118"/>
    <n v="21"/>
    <s v="UTC+1"/>
    <s v="+1"/>
    <d v="2021-08-13T22:23:31"/>
    <x v="20"/>
    <x v="2"/>
    <x v="5"/>
  </r>
  <r>
    <n v="380184"/>
    <d v="2021-08-13T21:23:34"/>
    <n v="118361"/>
    <x v="3"/>
    <n v="21"/>
    <s v="UTC+3"/>
    <s v="+3"/>
    <d v="2021-08-14T00:23:34"/>
    <x v="1"/>
    <x v="3"/>
    <x v="5"/>
  </r>
  <r>
    <n v="380188"/>
    <d v="2021-08-13T21:24:09"/>
    <n v="258375"/>
    <x v="104"/>
    <n v="21"/>
    <s v="UTC+0"/>
    <s v="+0"/>
    <d v="2021-08-13T21:24:09"/>
    <x v="19"/>
    <x v="2"/>
    <x v="5"/>
  </r>
  <r>
    <n v="380192"/>
    <d v="2021-08-13T21:24:44"/>
    <n v="115209"/>
    <x v="1200"/>
    <n v="21"/>
    <s v="UTC+1"/>
    <s v="+1"/>
    <d v="2021-08-13T22:24:44"/>
    <x v="20"/>
    <x v="2"/>
    <x v="5"/>
  </r>
  <r>
    <n v="380195"/>
    <d v="2021-08-13T21:24:44"/>
    <n v="116815"/>
    <x v="14"/>
    <n v="21"/>
    <s v="UTC+1"/>
    <s v="+1"/>
    <d v="2021-08-13T22:24:44"/>
    <x v="20"/>
    <x v="2"/>
    <x v="5"/>
  </r>
  <r>
    <n v="380199"/>
    <d v="2021-08-13T21:24:44"/>
    <n v="291021"/>
    <x v="564"/>
    <n v="21"/>
    <s v="UTC+1"/>
    <s v="+1"/>
    <d v="2021-08-13T22:24:44"/>
    <x v="20"/>
    <x v="2"/>
    <x v="5"/>
  </r>
  <r>
    <n v="380201"/>
    <d v="2021-08-13T21:27:39"/>
    <n v="133330"/>
    <x v="231"/>
    <n v="21"/>
    <s v="UTC+2"/>
    <s v="+2"/>
    <d v="2021-08-13T23:27:39"/>
    <x v="22"/>
    <x v="2"/>
    <x v="5"/>
  </r>
  <r>
    <n v="380203"/>
    <d v="2021-08-13T21:27:39"/>
    <n v="185454"/>
    <x v="481"/>
    <n v="21"/>
    <s v="UTC+2"/>
    <s v="+2"/>
    <d v="2021-08-13T23:27:39"/>
    <x v="22"/>
    <x v="2"/>
    <x v="5"/>
  </r>
  <r>
    <n v="380205"/>
    <d v="2021-08-13T21:29:17"/>
    <n v="63017"/>
    <x v="185"/>
    <n v="21"/>
    <s v="UTC+4"/>
    <s v="+4"/>
    <d v="2021-08-14T01:29:17"/>
    <x v="0"/>
    <x v="3"/>
    <x v="5"/>
  </r>
  <r>
    <n v="380210"/>
    <d v="2021-08-13T21:29:24"/>
    <n v="278651"/>
    <x v="2846"/>
    <n v="21"/>
    <s v="UTC+5"/>
    <s v="+5"/>
    <d v="2021-08-14T02:29:24"/>
    <x v="2"/>
    <x v="3"/>
    <x v="5"/>
  </r>
  <r>
    <n v="380212"/>
    <d v="2021-08-13T21:29:24"/>
    <n v="16723"/>
    <x v="1099"/>
    <n v="21"/>
    <s v="UTC+1"/>
    <s v="+1"/>
    <d v="2021-08-13T22:29:24"/>
    <x v="20"/>
    <x v="2"/>
    <x v="5"/>
  </r>
  <r>
    <n v="380216"/>
    <d v="2021-08-13T21:29:24"/>
    <n v="201774"/>
    <x v="3214"/>
    <n v="21"/>
    <s v="UTC+1"/>
    <s v="+1"/>
    <d v="2021-08-13T22:29:24"/>
    <x v="20"/>
    <x v="2"/>
    <x v="5"/>
  </r>
  <r>
    <n v="380220"/>
    <d v="2021-08-13T21:29:24"/>
    <n v="264806"/>
    <x v="913"/>
    <n v="21"/>
    <s v="UTC+1"/>
    <s v="+1"/>
    <d v="2021-08-13T22:29:24"/>
    <x v="20"/>
    <x v="2"/>
    <x v="5"/>
  </r>
  <r>
    <n v="380224"/>
    <d v="2021-08-13T21:29:24"/>
    <n v="349495"/>
    <x v="565"/>
    <n v="21"/>
    <s v="UTC+1"/>
    <s v="+1"/>
    <d v="2021-08-13T22:29:24"/>
    <x v="20"/>
    <x v="2"/>
    <x v="5"/>
  </r>
  <r>
    <n v="380225"/>
    <d v="2021-08-13T21:29:59"/>
    <n v="257109"/>
    <x v="84"/>
    <n v="21"/>
    <s v="UTC+2"/>
    <s v="+2"/>
    <d v="2021-08-13T23:29:59"/>
    <x v="22"/>
    <x v="2"/>
    <x v="5"/>
  </r>
  <r>
    <n v="380226"/>
    <d v="2021-08-13T21:31:09"/>
    <n v="1885"/>
    <x v="130"/>
    <n v="21"/>
    <s v="UTC+4"/>
    <s v="+4"/>
    <d v="2021-08-14T01:31:09"/>
    <x v="0"/>
    <x v="3"/>
    <x v="5"/>
  </r>
  <r>
    <n v="380227"/>
    <d v="2021-08-13T21:31:09"/>
    <n v="60016"/>
    <x v="7"/>
    <n v="21"/>
    <s v="UTC+0"/>
    <s v="+0"/>
    <d v="2021-08-13T21:31:09"/>
    <x v="19"/>
    <x v="2"/>
    <x v="5"/>
  </r>
  <r>
    <n v="380228"/>
    <d v="2021-08-13T21:31:09"/>
    <n v="181617"/>
    <x v="118"/>
    <n v="21"/>
    <s v="UTC+0"/>
    <s v="+0"/>
    <d v="2021-08-13T21:31:09"/>
    <x v="19"/>
    <x v="2"/>
    <x v="5"/>
  </r>
  <r>
    <n v="380229"/>
    <d v="2021-08-13T21:31:09"/>
    <n v="213602"/>
    <x v="559"/>
    <n v="21"/>
    <s v="UTC+0"/>
    <s v="+0"/>
    <d v="2021-08-13T21:31:09"/>
    <x v="19"/>
    <x v="2"/>
    <x v="5"/>
  </r>
  <r>
    <n v="380233"/>
    <d v="2021-08-13T21:31:44"/>
    <n v="136918"/>
    <x v="601"/>
    <n v="21"/>
    <s v="UTC+1"/>
    <s v="+1"/>
    <d v="2021-08-13T22:31:44"/>
    <x v="20"/>
    <x v="2"/>
    <x v="5"/>
  </r>
  <r>
    <n v="380235"/>
    <d v="2021-08-13T21:31:44"/>
    <n v="289665"/>
    <x v="1274"/>
    <n v="21"/>
    <s v="UTC+1"/>
    <s v="+1"/>
    <d v="2021-08-13T22:31:44"/>
    <x v="20"/>
    <x v="2"/>
    <x v="5"/>
  </r>
  <r>
    <n v="380240"/>
    <d v="2021-08-13T21:32:19"/>
    <n v="30656"/>
    <x v="214"/>
    <n v="21"/>
    <s v="UTC+2"/>
    <s v="+2"/>
    <d v="2021-08-13T23:32:19"/>
    <x v="22"/>
    <x v="2"/>
    <x v="5"/>
  </r>
  <r>
    <n v="380241"/>
    <d v="2021-08-13T21:32:19"/>
    <n v="216719"/>
    <x v="14"/>
    <n v="21"/>
    <s v="UTC+2"/>
    <s v="+2"/>
    <d v="2021-08-13T23:32:19"/>
    <x v="22"/>
    <x v="2"/>
    <x v="5"/>
  </r>
  <r>
    <n v="380244"/>
    <d v="2021-08-13T21:32:53"/>
    <n v="73610"/>
    <x v="750"/>
    <n v="21"/>
    <s v="UTC+3"/>
    <s v="+3"/>
    <d v="2021-08-14T00:32:53"/>
    <x v="1"/>
    <x v="3"/>
    <x v="5"/>
  </r>
  <r>
    <n v="380248"/>
    <d v="2021-08-13T21:32:53"/>
    <n v="91991"/>
    <x v="308"/>
    <n v="21"/>
    <s v="UTC+3"/>
    <s v="+3"/>
    <d v="2021-08-14T00:32:53"/>
    <x v="1"/>
    <x v="3"/>
    <x v="5"/>
  </r>
  <r>
    <n v="380250"/>
    <d v="2021-08-13T21:33:28"/>
    <n v="210579"/>
    <x v="225"/>
    <n v="21"/>
    <s v="UTC+0"/>
    <s v="+0"/>
    <d v="2021-08-13T21:33:28"/>
    <x v="19"/>
    <x v="2"/>
    <x v="5"/>
  </r>
  <r>
    <n v="380253"/>
    <d v="2021-08-13T21:34:05"/>
    <n v="301283"/>
    <x v="4771"/>
    <n v="21"/>
    <s v="UTC+2"/>
    <s v="+2"/>
    <d v="2021-08-13T23:34:05"/>
    <x v="22"/>
    <x v="2"/>
    <x v="5"/>
  </r>
  <r>
    <n v="380255"/>
    <d v="2021-08-13T21:34:38"/>
    <n v="91375"/>
    <x v="2897"/>
    <n v="21"/>
    <s v="UTC+2"/>
    <s v="+2"/>
    <d v="2021-08-13T23:34:38"/>
    <x v="22"/>
    <x v="2"/>
    <x v="5"/>
  </r>
  <r>
    <n v="380259"/>
    <d v="2021-08-13T21:34:38"/>
    <n v="164294"/>
    <x v="1222"/>
    <n v="21"/>
    <s v="UTC+2"/>
    <s v="+2"/>
    <d v="2021-08-13T23:34:38"/>
    <x v="22"/>
    <x v="2"/>
    <x v="5"/>
  </r>
  <r>
    <n v="380264"/>
    <d v="2021-08-13T21:34:38"/>
    <n v="281558"/>
    <x v="17"/>
    <n v="21"/>
    <s v="UTC+2"/>
    <s v="+2"/>
    <d v="2021-08-13T23:34:38"/>
    <x v="22"/>
    <x v="2"/>
    <x v="5"/>
  </r>
  <r>
    <n v="380265"/>
    <d v="2021-08-13T21:35:48"/>
    <n v="106118"/>
    <x v="1426"/>
    <n v="21"/>
    <s v="UTC+0"/>
    <s v="+0"/>
    <d v="2021-08-13T21:35:48"/>
    <x v="19"/>
    <x v="2"/>
    <x v="5"/>
  </r>
  <r>
    <n v="380266"/>
    <d v="2021-08-13T21:36:23"/>
    <n v="113768"/>
    <x v="504"/>
    <n v="21"/>
    <s v="UTC+1"/>
    <s v="+1"/>
    <d v="2021-08-13T22:36:23"/>
    <x v="20"/>
    <x v="2"/>
    <x v="5"/>
  </r>
  <r>
    <n v="380271"/>
    <d v="2021-08-13T21:36:58"/>
    <n v="306451"/>
    <x v="212"/>
    <n v="21"/>
    <s v="UTC+2"/>
    <s v="+2"/>
    <d v="2021-08-13T23:36:58"/>
    <x v="22"/>
    <x v="2"/>
    <x v="5"/>
  </r>
  <r>
    <n v="380274"/>
    <d v="2021-08-13T21:37:55"/>
    <n v="295939"/>
    <x v="73"/>
    <n v="21"/>
    <s v="UTC+1"/>
    <s v="+1"/>
    <d v="2021-08-13T22:37:55"/>
    <x v="20"/>
    <x v="2"/>
    <x v="5"/>
  </r>
  <r>
    <n v="380275"/>
    <d v="2021-08-13T21:38:08"/>
    <n v="66496"/>
    <x v="14"/>
    <n v="21"/>
    <s v="UTC+0"/>
    <s v="+0"/>
    <d v="2021-08-13T21:38:08"/>
    <x v="19"/>
    <x v="2"/>
    <x v="5"/>
  </r>
  <r>
    <n v="380280"/>
    <d v="2021-08-13T21:38:43"/>
    <n v="209822"/>
    <x v="2067"/>
    <n v="21"/>
    <s v="UTC+1"/>
    <s v="+1"/>
    <d v="2021-08-13T22:38:43"/>
    <x v="20"/>
    <x v="2"/>
    <x v="5"/>
  </r>
  <r>
    <n v="380282"/>
    <d v="2021-08-13T21:38:43"/>
    <n v="320664"/>
    <x v="403"/>
    <n v="21"/>
    <s v="UTC+1"/>
    <s v="+1"/>
    <d v="2021-08-13T22:38:43"/>
    <x v="20"/>
    <x v="2"/>
    <x v="5"/>
  </r>
  <r>
    <n v="380287"/>
    <d v="2021-08-13T21:39:18"/>
    <n v="157091"/>
    <x v="3255"/>
    <n v="21"/>
    <s v="UTC+2"/>
    <s v="+2"/>
    <d v="2021-08-13T23:39:18"/>
    <x v="22"/>
    <x v="2"/>
    <x v="5"/>
  </r>
  <r>
    <n v="380291"/>
    <d v="2021-08-13T21:40:28"/>
    <n v="50728"/>
    <x v="139"/>
    <n v="21"/>
    <s v="UTC+0"/>
    <s v="+0"/>
    <d v="2021-08-13T21:40:28"/>
    <x v="19"/>
    <x v="2"/>
    <x v="5"/>
  </r>
  <r>
    <n v="380296"/>
    <d v="2021-08-13T21:40:28"/>
    <n v="72434"/>
    <x v="139"/>
    <n v="21"/>
    <s v="UTC-4"/>
    <s v="-4"/>
    <d v="2021-08-13T17:40:28"/>
    <x v="7"/>
    <x v="2"/>
    <x v="5"/>
  </r>
  <r>
    <n v="380300"/>
    <d v="2021-08-13T21:40:28"/>
    <n v="158650"/>
    <x v="24"/>
    <n v="21"/>
    <s v="UTC+0"/>
    <s v="+0"/>
    <d v="2021-08-13T21:40:28"/>
    <x v="19"/>
    <x v="2"/>
    <x v="5"/>
  </r>
  <r>
    <n v="380301"/>
    <d v="2021-08-13T21:41:03"/>
    <n v="4438"/>
    <x v="4"/>
    <n v="21"/>
    <s v="UTC+1"/>
    <s v="+1"/>
    <d v="2021-08-13T22:41:03"/>
    <x v="20"/>
    <x v="2"/>
    <x v="5"/>
  </r>
  <r>
    <n v="380302"/>
    <d v="2021-08-13T21:41:03"/>
    <n v="80160"/>
    <x v="13"/>
    <n v="21"/>
    <s v="UTC+1"/>
    <s v="+1"/>
    <d v="2021-08-13T22:41:03"/>
    <x v="20"/>
    <x v="2"/>
    <x v="5"/>
  </r>
  <r>
    <n v="380306"/>
    <d v="2021-08-13T21:41:38"/>
    <n v="106202"/>
    <x v="825"/>
    <n v="21"/>
    <s v="UTC+2"/>
    <s v="+2"/>
    <d v="2021-08-13T23:41:38"/>
    <x v="22"/>
    <x v="2"/>
    <x v="5"/>
  </r>
  <r>
    <n v="380307"/>
    <d v="2021-08-13T21:41:38"/>
    <n v="137367"/>
    <x v="49"/>
    <n v="21"/>
    <s v="UTC+2"/>
    <s v="+2"/>
    <d v="2021-08-13T23:41:38"/>
    <x v="22"/>
    <x v="2"/>
    <x v="5"/>
  </r>
  <r>
    <n v="380312"/>
    <d v="2021-08-13T21:41:38"/>
    <n v="181665"/>
    <x v="1303"/>
    <n v="21"/>
    <s v="UTC+2"/>
    <s v="+2"/>
    <d v="2021-08-13T23:41:38"/>
    <x v="22"/>
    <x v="2"/>
    <x v="5"/>
  </r>
  <r>
    <n v="380313"/>
    <d v="2021-08-13T21:41:38"/>
    <n v="335034"/>
    <x v="639"/>
    <n v="21"/>
    <s v="UTC+2"/>
    <s v="+2"/>
    <d v="2021-08-13T23:41:38"/>
    <x v="22"/>
    <x v="2"/>
    <x v="5"/>
  </r>
  <r>
    <n v="380314"/>
    <d v="2021-08-13T21:41:46"/>
    <n v="322798"/>
    <x v="1508"/>
    <n v="21"/>
    <s v="UTC+0"/>
    <s v="+0"/>
    <d v="2021-08-13T21:41:46"/>
    <x v="19"/>
    <x v="2"/>
    <x v="5"/>
  </r>
  <r>
    <n v="380318"/>
    <d v="2021-08-13T21:42:48"/>
    <n v="135706"/>
    <x v="164"/>
    <n v="21"/>
    <s v="UTC+0"/>
    <s v="+0"/>
    <d v="2021-08-13T21:42:48"/>
    <x v="19"/>
    <x v="2"/>
    <x v="5"/>
  </r>
  <r>
    <n v="380321"/>
    <d v="2021-08-13T21:43:12"/>
    <n v="238384"/>
    <x v="68"/>
    <n v="21"/>
    <s v="UTC+3"/>
    <s v="+3"/>
    <d v="2021-08-14T00:43:12"/>
    <x v="1"/>
    <x v="3"/>
    <x v="5"/>
  </r>
  <r>
    <n v="380323"/>
    <d v="2021-08-13T21:43:23"/>
    <n v="25105"/>
    <x v="130"/>
    <n v="21"/>
    <s v="UTC+1"/>
    <s v="+1"/>
    <d v="2021-08-13T22:43:23"/>
    <x v="20"/>
    <x v="2"/>
    <x v="5"/>
  </r>
  <r>
    <n v="380328"/>
    <d v="2021-08-13T21:43:23"/>
    <n v="42894"/>
    <x v="165"/>
    <n v="21"/>
    <s v="UTC+1"/>
    <s v="+1"/>
    <d v="2021-08-13T22:43:23"/>
    <x v="20"/>
    <x v="2"/>
    <x v="5"/>
  </r>
  <r>
    <n v="380330"/>
    <d v="2021-08-13T21:43:23"/>
    <n v="240805"/>
    <x v="4"/>
    <n v="21"/>
    <s v="UTC+1"/>
    <s v="+1"/>
    <d v="2021-08-13T22:43:23"/>
    <x v="20"/>
    <x v="2"/>
    <x v="5"/>
  </r>
  <r>
    <n v="380335"/>
    <d v="2021-08-13T21:43:58"/>
    <n v="74463"/>
    <x v="795"/>
    <n v="21"/>
    <s v="UTC+2"/>
    <s v="+2"/>
    <d v="2021-08-13T23:43:58"/>
    <x v="22"/>
    <x v="2"/>
    <x v="5"/>
  </r>
  <r>
    <n v="380340"/>
    <d v="2021-08-13T21:43:58"/>
    <n v="113619"/>
    <x v="29"/>
    <n v="21"/>
    <s v="UTC+2"/>
    <s v="+2"/>
    <d v="2021-08-13T23:43:58"/>
    <x v="22"/>
    <x v="2"/>
    <x v="5"/>
  </r>
  <r>
    <n v="380345"/>
    <d v="2021-08-13T21:44:33"/>
    <n v="125087"/>
    <x v="603"/>
    <n v="21"/>
    <s v="UTC+3"/>
    <s v="+3"/>
    <d v="2021-08-14T00:44:33"/>
    <x v="1"/>
    <x v="3"/>
    <x v="5"/>
  </r>
  <r>
    <n v="380350"/>
    <d v="2021-08-13T21:44:33"/>
    <n v="133683"/>
    <x v="331"/>
    <n v="21"/>
    <s v="UTC+3"/>
    <s v="+3"/>
    <d v="2021-08-14T00:44:33"/>
    <x v="1"/>
    <x v="3"/>
    <x v="5"/>
  </r>
  <r>
    <n v="380353"/>
    <d v="2021-08-13T21:45:42"/>
    <n v="84066"/>
    <x v="176"/>
    <n v="21"/>
    <s v="UTC+1"/>
    <s v="+1"/>
    <d v="2021-08-13T22:45:42"/>
    <x v="20"/>
    <x v="2"/>
    <x v="5"/>
  </r>
  <r>
    <n v="380358"/>
    <d v="2021-08-13T21:45:42"/>
    <n v="163426"/>
    <x v="783"/>
    <n v="21"/>
    <s v="UTC+1"/>
    <s v="+1"/>
    <d v="2021-08-13T22:45:42"/>
    <x v="20"/>
    <x v="2"/>
    <x v="5"/>
  </r>
  <r>
    <n v="380359"/>
    <d v="2021-08-13T21:45:42"/>
    <n v="333251"/>
    <x v="3857"/>
    <n v="21"/>
    <s v="UTC+1"/>
    <s v="+1"/>
    <d v="2021-08-13T22:45:42"/>
    <x v="20"/>
    <x v="2"/>
    <x v="5"/>
  </r>
  <r>
    <n v="380361"/>
    <d v="2021-08-13T21:46:17"/>
    <n v="326497"/>
    <x v="1143"/>
    <n v="21"/>
    <s v="UTC+2"/>
    <s v="+2"/>
    <d v="2021-08-13T23:46:17"/>
    <x v="22"/>
    <x v="2"/>
    <x v="5"/>
  </r>
  <r>
    <n v="380364"/>
    <d v="2021-08-13T21:47:27"/>
    <n v="332755"/>
    <x v="265"/>
    <n v="21"/>
    <s v="UTC+0"/>
    <s v="+0"/>
    <d v="2021-08-13T21:47:27"/>
    <x v="19"/>
    <x v="2"/>
    <x v="5"/>
  </r>
  <r>
    <n v="380367"/>
    <d v="2021-08-13T21:48:02"/>
    <n v="99047"/>
    <x v="694"/>
    <n v="21"/>
    <s v="UTC+1"/>
    <s v="+1"/>
    <d v="2021-08-13T22:48:02"/>
    <x v="20"/>
    <x v="2"/>
    <x v="5"/>
  </r>
  <r>
    <n v="380368"/>
    <d v="2021-08-13T21:48:02"/>
    <n v="327581"/>
    <x v="48"/>
    <n v="21"/>
    <s v="UTC+1"/>
    <s v="+1"/>
    <d v="2021-08-13T22:48:02"/>
    <x v="20"/>
    <x v="2"/>
    <x v="5"/>
  </r>
  <r>
    <n v="380370"/>
    <d v="2021-08-13T21:48:37"/>
    <n v="85371"/>
    <x v="3"/>
    <n v="21"/>
    <s v="UTC+2"/>
    <s v="+2"/>
    <d v="2021-08-13T23:48:37"/>
    <x v="22"/>
    <x v="2"/>
    <x v="5"/>
  </r>
  <r>
    <n v="380375"/>
    <d v="2021-08-13T21:49:26"/>
    <n v="218228"/>
    <x v="482"/>
    <n v="21"/>
    <s v="UTC+1"/>
    <s v="+1"/>
    <d v="2021-08-13T22:49:26"/>
    <x v="20"/>
    <x v="2"/>
    <x v="5"/>
  </r>
  <r>
    <n v="380376"/>
    <d v="2021-08-13T21:50:57"/>
    <n v="197370"/>
    <x v="14"/>
    <n v="21"/>
    <s v="UTC+2"/>
    <s v="+2"/>
    <d v="2021-08-13T23:50:57"/>
    <x v="22"/>
    <x v="2"/>
    <x v="5"/>
  </r>
  <r>
    <n v="380380"/>
    <d v="2021-08-13T21:50:57"/>
    <n v="240721"/>
    <x v="271"/>
    <n v="21"/>
    <s v="UTC+2"/>
    <s v="+2"/>
    <d v="2021-08-13T23:50:57"/>
    <x v="22"/>
    <x v="2"/>
    <x v="5"/>
  </r>
  <r>
    <n v="380383"/>
    <d v="2021-08-13T21:52:42"/>
    <n v="44259"/>
    <x v="109"/>
    <n v="21"/>
    <s v="UTC-7"/>
    <s v="-7"/>
    <d v="2021-08-13T14:52:42"/>
    <x v="12"/>
    <x v="2"/>
    <x v="5"/>
  </r>
  <r>
    <n v="380386"/>
    <d v="2021-08-13T21:52:42"/>
    <n v="183139"/>
    <x v="187"/>
    <n v="21"/>
    <s v="UTC-7"/>
    <s v="-7"/>
    <d v="2021-08-13T14:52:42"/>
    <x v="12"/>
    <x v="2"/>
    <x v="5"/>
  </r>
  <r>
    <n v="380387"/>
    <d v="2021-08-13T21:52:42"/>
    <n v="28133"/>
    <x v="160"/>
    <n v="21"/>
    <s v="UTC+1"/>
    <s v="+1"/>
    <d v="2021-08-13T22:52:42"/>
    <x v="20"/>
    <x v="2"/>
    <x v="5"/>
  </r>
  <r>
    <n v="380391"/>
    <d v="2021-08-13T21:53:17"/>
    <n v="143505"/>
    <x v="678"/>
    <n v="21"/>
    <s v="UTC+2"/>
    <s v="+2"/>
    <d v="2021-08-13T23:53:17"/>
    <x v="22"/>
    <x v="2"/>
    <x v="5"/>
  </r>
  <r>
    <n v="380395"/>
    <d v="2021-08-13T21:53:17"/>
    <n v="280282"/>
    <x v="71"/>
    <n v="21"/>
    <s v="UTC+2"/>
    <s v="+2"/>
    <d v="2021-08-13T23:53:17"/>
    <x v="22"/>
    <x v="2"/>
    <x v="5"/>
  </r>
  <r>
    <n v="380400"/>
    <d v="2021-08-13T21:53:52"/>
    <n v="160064"/>
    <x v="971"/>
    <n v="21"/>
    <s v="UTC+3"/>
    <s v="+3"/>
    <d v="2021-08-14T00:53:52"/>
    <x v="1"/>
    <x v="3"/>
    <x v="5"/>
  </r>
  <r>
    <n v="380402"/>
    <d v="2021-08-13T21:54:14"/>
    <n v="147353"/>
    <x v="62"/>
    <n v="21"/>
    <s v="UTC+2"/>
    <s v="+2"/>
    <d v="2021-08-13T23:54:14"/>
    <x v="22"/>
    <x v="2"/>
    <x v="5"/>
  </r>
  <r>
    <n v="380406"/>
    <d v="2021-08-13T21:54:27"/>
    <n v="247182"/>
    <x v="212"/>
    <n v="21"/>
    <s v="UTC-4"/>
    <s v="-4"/>
    <d v="2021-08-13T17:54:27"/>
    <x v="7"/>
    <x v="2"/>
    <x v="5"/>
  </r>
  <r>
    <n v="380409"/>
    <d v="2021-08-13T21:54:27"/>
    <n v="277328"/>
    <x v="4469"/>
    <n v="21"/>
    <s v="UTC+0"/>
    <s v="+0"/>
    <d v="2021-08-13T21:54:27"/>
    <x v="19"/>
    <x v="2"/>
    <x v="5"/>
  </r>
  <r>
    <n v="380410"/>
    <d v="2021-08-13T21:54:43"/>
    <n v="261084"/>
    <x v="1044"/>
    <n v="21"/>
    <s v="UTC+0"/>
    <s v="+0"/>
    <d v="2021-08-13T21:54:43"/>
    <x v="19"/>
    <x v="2"/>
    <x v="5"/>
  </r>
  <r>
    <n v="380414"/>
    <d v="2021-08-13T21:55:02"/>
    <n v="29999"/>
    <x v="265"/>
    <n v="21"/>
    <s v="UTC+1"/>
    <s v="+1"/>
    <d v="2021-08-13T22:55:02"/>
    <x v="20"/>
    <x v="2"/>
    <x v="5"/>
  </r>
  <r>
    <n v="380415"/>
    <d v="2021-08-13T21:55:02"/>
    <n v="168728"/>
    <x v="19"/>
    <n v="21"/>
    <s v="UTC+1"/>
    <s v="+1"/>
    <d v="2021-08-13T22:55:02"/>
    <x v="20"/>
    <x v="2"/>
    <x v="5"/>
  </r>
  <r>
    <n v="380416"/>
    <d v="2021-08-13T21:55:02"/>
    <n v="345752"/>
    <x v="874"/>
    <n v="21"/>
    <s v="UTC+1"/>
    <s v="+1"/>
    <d v="2021-08-13T22:55:02"/>
    <x v="20"/>
    <x v="2"/>
    <x v="5"/>
  </r>
  <r>
    <n v="380421"/>
    <d v="2021-08-13T21:55:37"/>
    <n v="7161"/>
    <x v="7"/>
    <n v="21"/>
    <s v="UTC+2"/>
    <s v="+2"/>
    <d v="2021-08-13T23:55:37"/>
    <x v="22"/>
    <x v="2"/>
    <x v="5"/>
  </r>
  <r>
    <n v="380423"/>
    <d v="2021-08-13T21:56:47"/>
    <n v="191816"/>
    <x v="29"/>
    <n v="21"/>
    <s v="UTC+0"/>
    <s v="+0"/>
    <d v="2021-08-13T21:56:47"/>
    <x v="19"/>
    <x v="2"/>
    <x v="5"/>
  </r>
  <r>
    <n v="380427"/>
    <d v="2021-08-13T21:56:47"/>
    <n v="279496"/>
    <x v="4"/>
    <n v="21"/>
    <s v="UTC+0"/>
    <s v="+0"/>
    <d v="2021-08-13T21:56:47"/>
    <x v="19"/>
    <x v="2"/>
    <x v="5"/>
  </r>
  <r>
    <n v="380432"/>
    <d v="2021-08-13T21:57:56"/>
    <n v="153860"/>
    <x v="504"/>
    <n v="21"/>
    <s v="UTC+2"/>
    <s v="+2"/>
    <d v="2021-08-13T23:57:56"/>
    <x v="22"/>
    <x v="2"/>
    <x v="5"/>
  </r>
  <r>
    <n v="380437"/>
    <d v="2021-08-13T21:57:56"/>
    <n v="218678"/>
    <x v="13"/>
    <n v="21"/>
    <s v="UTC+2"/>
    <s v="+2"/>
    <d v="2021-08-13T23:57:56"/>
    <x v="22"/>
    <x v="2"/>
    <x v="5"/>
  </r>
  <r>
    <n v="380439"/>
    <d v="2021-08-13T21:59:06"/>
    <n v="136387"/>
    <x v="823"/>
    <n v="21"/>
    <s v="UTC+0"/>
    <s v="+0"/>
    <d v="2021-08-13T21:59:06"/>
    <x v="19"/>
    <x v="2"/>
    <x v="5"/>
  </r>
  <r>
    <n v="380440"/>
    <d v="2021-08-13T21:59:06"/>
    <n v="171346"/>
    <x v="261"/>
    <n v="21"/>
    <s v="UTC-4"/>
    <s v="-4"/>
    <d v="2021-08-13T17:59:06"/>
    <x v="7"/>
    <x v="2"/>
    <x v="5"/>
  </r>
  <r>
    <n v="380443"/>
    <d v="2021-08-13T21:59:41"/>
    <n v="140392"/>
    <x v="3375"/>
    <n v="21"/>
    <s v="UTC+1"/>
    <s v="+1"/>
    <d v="2021-08-13T22:59:41"/>
    <x v="20"/>
    <x v="2"/>
    <x v="5"/>
  </r>
  <r>
    <n v="380447"/>
    <d v="2021-08-13T22:01:26"/>
    <n v="83214"/>
    <x v="3"/>
    <n v="22"/>
    <s v="UTC+0"/>
    <s v="+0"/>
    <d v="2021-08-13T22:01:26"/>
    <x v="20"/>
    <x v="2"/>
    <x v="5"/>
  </r>
  <r>
    <n v="380450"/>
    <d v="2021-08-13T22:01:26"/>
    <n v="266500"/>
    <x v="550"/>
    <n v="22"/>
    <s v="UTC+0"/>
    <s v="+0"/>
    <d v="2021-08-13T22:01:26"/>
    <x v="20"/>
    <x v="2"/>
    <x v="5"/>
  </r>
  <r>
    <n v="380454"/>
    <d v="2021-08-13T22:02:01"/>
    <n v="93611"/>
    <x v="73"/>
    <n v="22"/>
    <s v="UTC+1"/>
    <s v="+1"/>
    <d v="2021-08-13T23:02:01"/>
    <x v="22"/>
    <x v="2"/>
    <x v="5"/>
  </r>
  <r>
    <n v="380457"/>
    <d v="2021-08-13T22:02:01"/>
    <n v="130070"/>
    <x v="1068"/>
    <n v="22"/>
    <s v="UTC+1"/>
    <s v="+1"/>
    <d v="2021-08-13T23:02:01"/>
    <x v="22"/>
    <x v="2"/>
    <x v="5"/>
  </r>
  <r>
    <n v="380458"/>
    <d v="2021-08-13T22:02:01"/>
    <n v="158582"/>
    <x v="289"/>
    <n v="22"/>
    <s v="UTC+1"/>
    <s v="+1"/>
    <d v="2021-08-13T23:02:01"/>
    <x v="22"/>
    <x v="2"/>
    <x v="5"/>
  </r>
  <r>
    <n v="380459"/>
    <d v="2021-08-13T22:02:01"/>
    <n v="175072"/>
    <x v="1440"/>
    <n v="22"/>
    <s v="UTC-3"/>
    <s v="-3"/>
    <d v="2021-08-13T19:02:01"/>
    <x v="14"/>
    <x v="2"/>
    <x v="5"/>
  </r>
  <r>
    <n v="380462"/>
    <d v="2021-08-13T22:02:01"/>
    <n v="286523"/>
    <x v="147"/>
    <n v="22"/>
    <s v="UTC+1"/>
    <s v="+1"/>
    <d v="2021-08-13T23:02:01"/>
    <x v="22"/>
    <x v="2"/>
    <x v="5"/>
  </r>
  <r>
    <n v="380467"/>
    <d v="2021-08-13T22:02:01"/>
    <n v="306805"/>
    <x v="139"/>
    <n v="22"/>
    <s v="UTC+1"/>
    <s v="+1"/>
    <d v="2021-08-13T23:02:01"/>
    <x v="22"/>
    <x v="2"/>
    <x v="5"/>
  </r>
  <r>
    <n v="380469"/>
    <d v="2021-08-13T22:02:36"/>
    <n v="18086"/>
    <x v="61"/>
    <n v="22"/>
    <s v="UTC+2"/>
    <s v="+2"/>
    <d v="2021-08-14T00:02:36"/>
    <x v="1"/>
    <x v="3"/>
    <x v="5"/>
  </r>
  <r>
    <n v="380470"/>
    <d v="2021-08-13T22:03:46"/>
    <n v="252511"/>
    <x v="109"/>
    <n v="22"/>
    <s v="UTC-4"/>
    <s v="-4"/>
    <d v="2021-08-13T18:03:46"/>
    <x v="21"/>
    <x v="2"/>
    <x v="5"/>
  </r>
  <r>
    <n v="380475"/>
    <d v="2021-08-13T22:03:46"/>
    <n v="269796"/>
    <x v="80"/>
    <n v="22"/>
    <s v="UTC+0"/>
    <s v="+0"/>
    <d v="2021-08-13T22:03:46"/>
    <x v="20"/>
    <x v="2"/>
    <x v="5"/>
  </r>
  <r>
    <n v="380480"/>
    <d v="2021-08-13T22:04:56"/>
    <n v="256765"/>
    <x v="600"/>
    <n v="22"/>
    <s v="UTC+2"/>
    <s v="+2"/>
    <d v="2021-08-14T00:04:56"/>
    <x v="1"/>
    <x v="3"/>
    <x v="5"/>
  </r>
  <r>
    <n v="380482"/>
    <d v="2021-08-13T22:06:06"/>
    <n v="99330"/>
    <x v="203"/>
    <n v="22"/>
    <s v="UTC+0"/>
    <s v="+0"/>
    <d v="2021-08-13T22:06:06"/>
    <x v="20"/>
    <x v="2"/>
    <x v="5"/>
  </r>
  <r>
    <n v="380486"/>
    <d v="2021-08-13T22:08:26"/>
    <n v="55264"/>
    <x v="3"/>
    <n v="22"/>
    <s v="UTC+0"/>
    <s v="+0"/>
    <d v="2021-08-13T22:08:26"/>
    <x v="20"/>
    <x v="2"/>
    <x v="5"/>
  </r>
  <r>
    <n v="380489"/>
    <d v="2021-08-13T22:09:00"/>
    <n v="1203"/>
    <x v="21"/>
    <n v="22"/>
    <s v="UTC-3"/>
    <s v="-3"/>
    <d v="2021-08-13T19:09:00"/>
    <x v="14"/>
    <x v="2"/>
    <x v="5"/>
  </r>
  <r>
    <n v="380494"/>
    <d v="2021-08-13T22:09:00"/>
    <n v="113810"/>
    <x v="606"/>
    <n v="22"/>
    <s v="UTC+1"/>
    <s v="+1"/>
    <d v="2021-08-13T23:09:00"/>
    <x v="22"/>
    <x v="2"/>
    <x v="5"/>
  </r>
  <r>
    <n v="380497"/>
    <d v="2021-08-13T22:09:00"/>
    <n v="291288"/>
    <x v="493"/>
    <n v="22"/>
    <s v="UTC+1"/>
    <s v="+1"/>
    <d v="2021-08-13T23:09:00"/>
    <x v="22"/>
    <x v="2"/>
    <x v="5"/>
  </r>
  <r>
    <n v="380498"/>
    <d v="2021-08-13T22:11:20"/>
    <n v="333565"/>
    <x v="1021"/>
    <n v="22"/>
    <s v="UTC+1"/>
    <s v="+1"/>
    <d v="2021-08-13T23:11:20"/>
    <x v="22"/>
    <x v="2"/>
    <x v="5"/>
  </r>
  <r>
    <n v="380502"/>
    <d v="2021-08-13T22:11:55"/>
    <n v="24187"/>
    <x v="198"/>
    <n v="22"/>
    <s v="UTC+2"/>
    <s v="+2"/>
    <d v="2021-08-14T00:11:55"/>
    <x v="1"/>
    <x v="3"/>
    <x v="5"/>
  </r>
  <r>
    <n v="380504"/>
    <d v="2021-08-13T22:11:55"/>
    <n v="289245"/>
    <x v="1340"/>
    <n v="22"/>
    <s v="UTC+2"/>
    <s v="+2"/>
    <d v="2021-08-14T00:11:55"/>
    <x v="1"/>
    <x v="3"/>
    <x v="5"/>
  </r>
  <r>
    <n v="380508"/>
    <d v="2021-08-13T22:13:05"/>
    <n v="167748"/>
    <x v="3"/>
    <n v="22"/>
    <s v="UTC-4"/>
    <s v="-4"/>
    <d v="2021-08-13T18:13:05"/>
    <x v="21"/>
    <x v="2"/>
    <x v="5"/>
  </r>
  <r>
    <n v="380510"/>
    <d v="2021-08-13T22:13:05"/>
    <n v="295036"/>
    <x v="779"/>
    <n v="22"/>
    <s v="UTC+0"/>
    <s v="+0"/>
    <d v="2021-08-13T22:13:05"/>
    <x v="20"/>
    <x v="2"/>
    <x v="5"/>
  </r>
  <r>
    <n v="380515"/>
    <d v="2021-08-13T22:13:40"/>
    <n v="11647"/>
    <x v="1618"/>
    <n v="22"/>
    <s v="UTC+1"/>
    <s v="+1"/>
    <d v="2021-08-13T23:13:40"/>
    <x v="22"/>
    <x v="2"/>
    <x v="5"/>
  </r>
  <r>
    <n v="380516"/>
    <d v="2021-08-13T22:13:40"/>
    <n v="88926"/>
    <x v="96"/>
    <n v="22"/>
    <s v="UTC+1"/>
    <s v="+1"/>
    <d v="2021-08-13T23:13:40"/>
    <x v="22"/>
    <x v="2"/>
    <x v="5"/>
  </r>
  <r>
    <n v="380517"/>
    <d v="2021-08-13T22:13:40"/>
    <n v="269303"/>
    <x v="3"/>
    <n v="22"/>
    <s v="UTC+1"/>
    <s v="+1"/>
    <d v="2021-08-13T23:13:40"/>
    <x v="22"/>
    <x v="2"/>
    <x v="5"/>
  </r>
  <r>
    <n v="380519"/>
    <d v="2021-08-13T22:14:15"/>
    <n v="98591"/>
    <x v="331"/>
    <n v="22"/>
    <s v="UTC+2"/>
    <s v="+2"/>
    <d v="2021-08-14T00:14:15"/>
    <x v="1"/>
    <x v="3"/>
    <x v="5"/>
  </r>
  <r>
    <n v="380522"/>
    <d v="2021-08-13T22:14:15"/>
    <n v="178362"/>
    <x v="108"/>
    <n v="22"/>
    <s v="UTC+2"/>
    <s v="+2"/>
    <d v="2021-08-14T00:14:15"/>
    <x v="1"/>
    <x v="3"/>
    <x v="5"/>
  </r>
  <r>
    <n v="380523"/>
    <d v="2021-08-13T22:14:50"/>
    <n v="144732"/>
    <x v="678"/>
    <n v="22"/>
    <s v="UTC-5"/>
    <s v="-5"/>
    <d v="2021-08-13T17:14:50"/>
    <x v="7"/>
    <x v="2"/>
    <x v="5"/>
  </r>
  <r>
    <n v="380524"/>
    <d v="2021-08-13T22:14:50"/>
    <n v="270599"/>
    <x v="264"/>
    <n v="22"/>
    <s v="UTC+3"/>
    <s v="+3"/>
    <d v="2021-08-14T01:14:50"/>
    <x v="0"/>
    <x v="3"/>
    <x v="5"/>
  </r>
  <r>
    <n v="380527"/>
    <d v="2021-08-13T22:15:25"/>
    <n v="8144"/>
    <x v="17"/>
    <n v="22"/>
    <s v="UTC-4"/>
    <s v="-4"/>
    <d v="2021-08-13T18:15:25"/>
    <x v="21"/>
    <x v="2"/>
    <x v="5"/>
  </r>
  <r>
    <n v="380530"/>
    <d v="2021-08-13T22:15:25"/>
    <n v="145014"/>
    <x v="1175"/>
    <n v="22"/>
    <s v="UTC+0"/>
    <s v="+0"/>
    <d v="2021-08-13T22:15:25"/>
    <x v="20"/>
    <x v="2"/>
    <x v="5"/>
  </r>
  <r>
    <n v="380534"/>
    <d v="2021-08-13T22:15:25"/>
    <n v="173756"/>
    <x v="2724"/>
    <n v="22"/>
    <s v="UTC+0"/>
    <s v="+0"/>
    <d v="2021-08-13T22:15:25"/>
    <x v="20"/>
    <x v="2"/>
    <x v="5"/>
  </r>
  <r>
    <n v="380538"/>
    <d v="2021-08-13T22:16:00"/>
    <n v="84642"/>
    <x v="2449"/>
    <n v="22"/>
    <s v="UTC+1"/>
    <s v="+1"/>
    <d v="2021-08-13T23:16:00"/>
    <x v="22"/>
    <x v="2"/>
    <x v="5"/>
  </r>
  <r>
    <n v="380541"/>
    <d v="2021-08-13T22:16:35"/>
    <n v="31551"/>
    <x v="1912"/>
    <n v="22"/>
    <s v="UTC+2"/>
    <s v="+2"/>
    <d v="2021-08-14T00:16:35"/>
    <x v="1"/>
    <x v="3"/>
    <x v="5"/>
  </r>
  <r>
    <n v="380546"/>
    <d v="2021-08-13T22:16:35"/>
    <n v="216544"/>
    <x v="2373"/>
    <n v="22"/>
    <s v="UTC+2"/>
    <s v="+2"/>
    <d v="2021-08-14T00:16:35"/>
    <x v="1"/>
    <x v="3"/>
    <x v="5"/>
  </r>
  <r>
    <n v="380549"/>
    <d v="2021-08-13T22:16:35"/>
    <n v="274523"/>
    <x v="108"/>
    <n v="22"/>
    <s v="UTC+2"/>
    <s v="+2"/>
    <d v="2021-08-14T00:16:35"/>
    <x v="1"/>
    <x v="3"/>
    <x v="5"/>
  </r>
  <r>
    <n v="380550"/>
    <d v="2021-08-13T22:20:05"/>
    <n v="25022"/>
    <x v="29"/>
    <n v="22"/>
    <s v="UTC+0"/>
    <s v="+0"/>
    <d v="2021-08-13T22:20:05"/>
    <x v="20"/>
    <x v="2"/>
    <x v="5"/>
  </r>
  <r>
    <n v="380553"/>
    <d v="2021-08-13T22:20:05"/>
    <n v="91589"/>
    <x v="77"/>
    <n v="22"/>
    <s v="UTC+0"/>
    <s v="+0"/>
    <d v="2021-08-13T22:20:05"/>
    <x v="20"/>
    <x v="2"/>
    <x v="5"/>
  </r>
  <r>
    <n v="380556"/>
    <d v="2021-08-13T22:20:38"/>
    <n v="17985"/>
    <x v="265"/>
    <n v="22"/>
    <s v="UTC+3"/>
    <s v="+3"/>
    <d v="2021-08-14T01:20:38"/>
    <x v="0"/>
    <x v="3"/>
    <x v="5"/>
  </r>
  <r>
    <n v="380560"/>
    <d v="2021-08-13T22:21:14"/>
    <n v="92966"/>
    <x v="953"/>
    <n v="22"/>
    <s v="UTC+2"/>
    <s v="+2"/>
    <d v="2021-08-14T00:21:14"/>
    <x v="1"/>
    <x v="3"/>
    <x v="5"/>
  </r>
  <r>
    <n v="380562"/>
    <d v="2021-08-13T22:21:14"/>
    <n v="163302"/>
    <x v="19"/>
    <n v="22"/>
    <s v="UTC+2"/>
    <s v="+2"/>
    <d v="2021-08-14T00:21:14"/>
    <x v="1"/>
    <x v="3"/>
    <x v="5"/>
  </r>
  <r>
    <n v="380565"/>
    <d v="2021-08-13T22:22:59"/>
    <n v="201577"/>
    <x v="4"/>
    <n v="22"/>
    <s v="UTC+1"/>
    <s v="+1"/>
    <d v="2021-08-13T23:22:59"/>
    <x v="22"/>
    <x v="2"/>
    <x v="5"/>
  </r>
  <r>
    <n v="380566"/>
    <d v="2021-08-13T22:22:59"/>
    <n v="212782"/>
    <x v="3"/>
    <n v="22"/>
    <s v="UTC+1"/>
    <s v="+1"/>
    <d v="2021-08-13T23:22:59"/>
    <x v="22"/>
    <x v="2"/>
    <x v="5"/>
  </r>
  <r>
    <n v="380570"/>
    <d v="2021-08-13T22:23:34"/>
    <n v="290373"/>
    <x v="13"/>
    <n v="22"/>
    <s v="UTC+2"/>
    <s v="+2"/>
    <d v="2021-08-14T00:23:34"/>
    <x v="1"/>
    <x v="3"/>
    <x v="5"/>
  </r>
  <r>
    <n v="380572"/>
    <d v="2021-08-13T22:24:44"/>
    <n v="167215"/>
    <x v="8"/>
    <n v="22"/>
    <s v="UTC+0"/>
    <s v="+0"/>
    <d v="2021-08-13T22:24:44"/>
    <x v="20"/>
    <x v="2"/>
    <x v="5"/>
  </r>
  <r>
    <n v="380576"/>
    <d v="2021-08-13T22:24:44"/>
    <n v="187065"/>
    <x v="287"/>
    <n v="22"/>
    <s v="UTC+0"/>
    <s v="+0"/>
    <d v="2021-08-13T22:24:44"/>
    <x v="20"/>
    <x v="2"/>
    <x v="5"/>
  </r>
  <r>
    <n v="380577"/>
    <d v="2021-08-13T22:24:44"/>
    <n v="263717"/>
    <x v="202"/>
    <n v="22"/>
    <s v="UTC+0"/>
    <s v="+0"/>
    <d v="2021-08-13T22:24:44"/>
    <x v="20"/>
    <x v="2"/>
    <x v="5"/>
  </r>
  <r>
    <n v="380578"/>
    <d v="2021-08-13T22:24:44"/>
    <n v="298295"/>
    <x v="1556"/>
    <n v="22"/>
    <s v="UTC+0"/>
    <s v="+0"/>
    <d v="2021-08-13T22:24:44"/>
    <x v="20"/>
    <x v="2"/>
    <x v="5"/>
  </r>
  <r>
    <n v="380582"/>
    <d v="2021-08-13T22:25:55"/>
    <n v="270559"/>
    <x v="59"/>
    <n v="22"/>
    <s v="UTC+2"/>
    <s v="+2"/>
    <d v="2021-08-14T00:25:55"/>
    <x v="1"/>
    <x v="3"/>
    <x v="5"/>
  </r>
  <r>
    <n v="380586"/>
    <d v="2021-08-13T22:27:04"/>
    <n v="11996"/>
    <x v="27"/>
    <n v="22"/>
    <s v="UTC+0"/>
    <s v="+0"/>
    <d v="2021-08-13T22:27:04"/>
    <x v="20"/>
    <x v="2"/>
    <x v="5"/>
  </r>
  <r>
    <n v="380588"/>
    <d v="2021-08-13T22:27:04"/>
    <n v="69706"/>
    <x v="3639"/>
    <n v="22"/>
    <s v="UTC+0"/>
    <s v="+0"/>
    <d v="2021-08-13T22:27:04"/>
    <x v="20"/>
    <x v="2"/>
    <x v="5"/>
  </r>
  <r>
    <n v="380592"/>
    <d v="2021-08-13T22:27:39"/>
    <n v="58133"/>
    <x v="31"/>
    <n v="22"/>
    <s v="UTC+1"/>
    <s v="+1"/>
    <d v="2021-08-13T23:27:39"/>
    <x v="22"/>
    <x v="2"/>
    <x v="5"/>
  </r>
  <r>
    <n v="380593"/>
    <d v="2021-08-13T22:28:49"/>
    <n v="187204"/>
    <x v="291"/>
    <n v="22"/>
    <s v="UTC+3"/>
    <s v="+3"/>
    <d v="2021-08-14T01:28:49"/>
    <x v="0"/>
    <x v="3"/>
    <x v="5"/>
  </r>
  <r>
    <n v="380597"/>
    <d v="2021-08-13T22:29:24"/>
    <n v="166754"/>
    <x v="48"/>
    <n v="22"/>
    <s v="UTC+0"/>
    <s v="+0"/>
    <d v="2021-08-13T22:29:24"/>
    <x v="20"/>
    <x v="2"/>
    <x v="5"/>
  </r>
  <r>
    <n v="380601"/>
    <d v="2021-08-13T22:29:59"/>
    <n v="204522"/>
    <x v="14"/>
    <n v="22"/>
    <s v="UTC-7"/>
    <s v="-7"/>
    <d v="2021-08-13T15:29:59"/>
    <x v="10"/>
    <x v="2"/>
    <x v="5"/>
  </r>
  <r>
    <n v="380602"/>
    <d v="2021-08-13T22:31:09"/>
    <n v="149647"/>
    <x v="346"/>
    <n v="22"/>
    <s v="UTC-5"/>
    <s v="-5"/>
    <d v="2021-08-13T17:31:09"/>
    <x v="7"/>
    <x v="2"/>
    <x v="5"/>
  </r>
  <r>
    <n v="380607"/>
    <d v="2021-08-13T22:32:19"/>
    <n v="69368"/>
    <x v="130"/>
    <n v="22"/>
    <s v="UTC+1"/>
    <s v="+1"/>
    <d v="2021-08-13T23:32:19"/>
    <x v="22"/>
    <x v="2"/>
    <x v="5"/>
  </r>
  <r>
    <n v="380609"/>
    <d v="2021-08-13T22:32:19"/>
    <n v="130736"/>
    <x v="1019"/>
    <n v="22"/>
    <s v="UTC+1"/>
    <s v="+1"/>
    <d v="2021-08-13T23:32:19"/>
    <x v="22"/>
    <x v="2"/>
    <x v="5"/>
  </r>
  <r>
    <n v="380611"/>
    <d v="2021-08-13T22:35:13"/>
    <n v="251764"/>
    <x v="580"/>
    <n v="22"/>
    <s v="UTC+2"/>
    <s v="+2"/>
    <d v="2021-08-14T00:35:13"/>
    <x v="1"/>
    <x v="3"/>
    <x v="5"/>
  </r>
  <r>
    <n v="380613"/>
    <d v="2021-08-13T22:36:58"/>
    <n v="73621"/>
    <x v="810"/>
    <n v="22"/>
    <s v="UTC+1"/>
    <s v="+1"/>
    <d v="2021-08-13T23:36:58"/>
    <x v="22"/>
    <x v="2"/>
    <x v="5"/>
  </r>
  <r>
    <n v="380617"/>
    <d v="2021-08-13T22:36:58"/>
    <n v="192912"/>
    <x v="19"/>
    <n v="22"/>
    <s v="UTC+1"/>
    <s v="+1"/>
    <d v="2021-08-13T23:36:58"/>
    <x v="22"/>
    <x v="2"/>
    <x v="5"/>
  </r>
  <r>
    <n v="380620"/>
    <d v="2021-08-13T22:36:58"/>
    <n v="297798"/>
    <x v="1556"/>
    <n v="22"/>
    <s v="UTC+1"/>
    <s v="+1"/>
    <d v="2021-08-13T23:36:58"/>
    <x v="22"/>
    <x v="2"/>
    <x v="5"/>
  </r>
  <r>
    <n v="380622"/>
    <d v="2021-08-13T22:36:58"/>
    <n v="338040"/>
    <x v="203"/>
    <n v="22"/>
    <s v="UTC+1"/>
    <s v="+1"/>
    <d v="2021-08-13T23:36:58"/>
    <x v="22"/>
    <x v="2"/>
    <x v="5"/>
  </r>
  <r>
    <n v="380623"/>
    <d v="2021-08-13T22:39:18"/>
    <n v="329968"/>
    <x v="4"/>
    <n v="22"/>
    <s v="UTC-3"/>
    <s v="-3"/>
    <d v="2021-08-13T19:39:18"/>
    <x v="14"/>
    <x v="2"/>
    <x v="5"/>
  </r>
  <r>
    <n v="380626"/>
    <d v="2021-08-13T22:39:53"/>
    <n v="245609"/>
    <x v="109"/>
    <n v="22"/>
    <s v="UTC+2"/>
    <s v="+2"/>
    <d v="2021-08-14T00:39:53"/>
    <x v="1"/>
    <x v="3"/>
    <x v="5"/>
  </r>
  <r>
    <n v="380628"/>
    <d v="2021-08-13T22:41:03"/>
    <n v="64250"/>
    <x v="3"/>
    <n v="22"/>
    <s v="UTC+0"/>
    <s v="+0"/>
    <d v="2021-08-13T22:41:03"/>
    <x v="20"/>
    <x v="2"/>
    <x v="5"/>
  </r>
  <r>
    <n v="380632"/>
    <d v="2021-08-13T22:41:03"/>
    <n v="114307"/>
    <x v="118"/>
    <n v="22"/>
    <s v="UTC+0"/>
    <s v="+0"/>
    <d v="2021-08-13T22:41:03"/>
    <x v="20"/>
    <x v="2"/>
    <x v="5"/>
  </r>
  <r>
    <n v="380635"/>
    <d v="2021-08-13T22:41:03"/>
    <n v="243841"/>
    <x v="1251"/>
    <n v="22"/>
    <s v="UTC+0"/>
    <s v="+0"/>
    <d v="2021-08-13T22:41:03"/>
    <x v="20"/>
    <x v="2"/>
    <x v="5"/>
  </r>
  <r>
    <n v="380639"/>
    <d v="2021-08-13T22:43:23"/>
    <n v="234938"/>
    <x v="17"/>
    <n v="22"/>
    <s v="UTC+0"/>
    <s v="+0"/>
    <d v="2021-08-13T22:43:23"/>
    <x v="20"/>
    <x v="2"/>
    <x v="5"/>
  </r>
  <r>
    <n v="380642"/>
    <d v="2021-08-13T22:43:23"/>
    <n v="340638"/>
    <x v="104"/>
    <n v="22"/>
    <s v="UTC+0"/>
    <s v="+0"/>
    <d v="2021-08-13T22:43:23"/>
    <x v="20"/>
    <x v="2"/>
    <x v="5"/>
  </r>
  <r>
    <n v="380644"/>
    <d v="2021-08-13T22:43:58"/>
    <n v="264654"/>
    <x v="1076"/>
    <n v="22"/>
    <s v="UTC-3"/>
    <s v="-3"/>
    <d v="2021-08-13T19:43:58"/>
    <x v="14"/>
    <x v="2"/>
    <x v="5"/>
  </r>
  <r>
    <n v="380646"/>
    <d v="2021-08-13T22:43:58"/>
    <n v="291498"/>
    <x v="7"/>
    <n v="22"/>
    <s v="UTC+1"/>
    <s v="+1"/>
    <d v="2021-08-13T23:43:58"/>
    <x v="22"/>
    <x v="2"/>
    <x v="5"/>
  </r>
  <r>
    <n v="380651"/>
    <d v="2021-08-13T22:44:33"/>
    <n v="209096"/>
    <x v="899"/>
    <n v="22"/>
    <s v="UTC+2"/>
    <s v="+2"/>
    <d v="2021-08-14T00:44:33"/>
    <x v="1"/>
    <x v="3"/>
    <x v="5"/>
  </r>
  <r>
    <n v="380656"/>
    <d v="2021-08-13T22:45:42"/>
    <n v="50638"/>
    <x v="1611"/>
    <n v="22"/>
    <s v="UTC+0"/>
    <s v="+0"/>
    <d v="2021-08-13T22:45:42"/>
    <x v="20"/>
    <x v="2"/>
    <x v="5"/>
  </r>
  <r>
    <n v="380661"/>
    <d v="2021-08-13T22:48:02"/>
    <n v="48489"/>
    <x v="116"/>
    <n v="22"/>
    <s v="UTC+0"/>
    <s v="+0"/>
    <d v="2021-08-13T22:48:02"/>
    <x v="20"/>
    <x v="2"/>
    <x v="5"/>
  </r>
  <r>
    <n v="380664"/>
    <d v="2021-08-13T22:48:02"/>
    <n v="334201"/>
    <x v="130"/>
    <n v="22"/>
    <s v="UTC+0"/>
    <s v="+0"/>
    <d v="2021-08-13T22:48:02"/>
    <x v="20"/>
    <x v="2"/>
    <x v="5"/>
  </r>
  <r>
    <n v="380669"/>
    <d v="2021-08-13T22:48:37"/>
    <n v="37094"/>
    <x v="1237"/>
    <n v="22"/>
    <s v="UTC+1"/>
    <s v="+1"/>
    <d v="2021-08-13T23:48:37"/>
    <x v="22"/>
    <x v="2"/>
    <x v="5"/>
  </r>
  <r>
    <n v="380672"/>
    <d v="2021-08-13T22:48:37"/>
    <n v="81790"/>
    <x v="504"/>
    <n v="22"/>
    <s v="UTC+1"/>
    <s v="+1"/>
    <d v="2021-08-13T23:48:37"/>
    <x v="22"/>
    <x v="2"/>
    <x v="5"/>
  </r>
  <r>
    <n v="380677"/>
    <d v="2021-08-13T22:49:47"/>
    <n v="163192"/>
    <x v="13"/>
    <n v="22"/>
    <s v="UTC-5"/>
    <s v="-5"/>
    <d v="2021-08-13T17:49:47"/>
    <x v="7"/>
    <x v="2"/>
    <x v="5"/>
  </r>
  <r>
    <n v="380681"/>
    <d v="2021-08-13T22:50:22"/>
    <n v="257321"/>
    <x v="772"/>
    <n v="22"/>
    <s v="UTC+0"/>
    <s v="+0"/>
    <d v="2021-08-13T22:50:22"/>
    <x v="20"/>
    <x v="2"/>
    <x v="5"/>
  </r>
  <r>
    <n v="380686"/>
    <d v="2021-08-13T22:50:22"/>
    <n v="336839"/>
    <x v="4"/>
    <n v="22"/>
    <s v="UTC+0"/>
    <s v="+0"/>
    <d v="2021-08-13T22:50:22"/>
    <x v="20"/>
    <x v="2"/>
    <x v="5"/>
  </r>
  <r>
    <n v="380691"/>
    <d v="2021-08-13T22:53:52"/>
    <n v="69537"/>
    <x v="59"/>
    <n v="22"/>
    <s v="UTC-2"/>
    <s v="-2"/>
    <d v="2021-08-13T20:53:52"/>
    <x v="23"/>
    <x v="2"/>
    <x v="5"/>
  </r>
  <r>
    <n v="380693"/>
    <d v="2021-08-13T22:53:52"/>
    <n v="161263"/>
    <x v="3394"/>
    <n v="22"/>
    <s v="UTC+2"/>
    <s v="+2"/>
    <d v="2021-08-14T00:53:52"/>
    <x v="1"/>
    <x v="3"/>
    <x v="5"/>
  </r>
  <r>
    <n v="380695"/>
    <d v="2021-08-13T22:56:12"/>
    <n v="338282"/>
    <x v="24"/>
    <n v="22"/>
    <s v="UTC+2"/>
    <s v="+2"/>
    <d v="2021-08-14T00:56:12"/>
    <x v="1"/>
    <x v="3"/>
    <x v="5"/>
  </r>
  <r>
    <n v="380696"/>
    <d v="2021-08-13T22:57:21"/>
    <n v="94020"/>
    <x v="59"/>
    <n v="22"/>
    <s v="UTC-4"/>
    <s v="-4"/>
    <d v="2021-08-13T18:57:21"/>
    <x v="21"/>
    <x v="2"/>
    <x v="5"/>
  </r>
  <r>
    <n v="380701"/>
    <d v="2021-08-13T22:57:21"/>
    <n v="115131"/>
    <x v="264"/>
    <n v="22"/>
    <s v="UTC+0"/>
    <s v="+0"/>
    <d v="2021-08-13T22:57:21"/>
    <x v="20"/>
    <x v="2"/>
    <x v="5"/>
  </r>
  <r>
    <n v="380705"/>
    <d v="2021-08-13T22:57:56"/>
    <n v="9966"/>
    <x v="15"/>
    <n v="22"/>
    <s v="UTC+1"/>
    <s v="+1"/>
    <d v="2021-08-13T23:57:56"/>
    <x v="22"/>
    <x v="2"/>
    <x v="5"/>
  </r>
  <r>
    <n v="380708"/>
    <d v="2021-08-13T22:57:56"/>
    <n v="15015"/>
    <x v="3678"/>
    <n v="22"/>
    <s v="UTC+1"/>
    <s v="+1"/>
    <d v="2021-08-13T23:57:56"/>
    <x v="22"/>
    <x v="2"/>
    <x v="5"/>
  </r>
  <r>
    <n v="380710"/>
    <d v="2021-08-13T22:57:56"/>
    <n v="21446"/>
    <x v="69"/>
    <n v="22"/>
    <s v="UTC+1"/>
    <s v="+1"/>
    <d v="2021-08-13T23:57:56"/>
    <x v="22"/>
    <x v="2"/>
    <x v="5"/>
  </r>
  <r>
    <n v="380714"/>
    <d v="2021-08-13T22:57:56"/>
    <n v="49298"/>
    <x v="506"/>
    <n v="22"/>
    <s v="UTC+1"/>
    <s v="+1"/>
    <d v="2021-08-13T23:57:56"/>
    <x v="22"/>
    <x v="2"/>
    <x v="5"/>
  </r>
  <r>
    <n v="380717"/>
    <d v="2021-08-13T22:57:56"/>
    <n v="180766"/>
    <x v="487"/>
    <n v="22"/>
    <s v="UTC+1"/>
    <s v="+1"/>
    <d v="2021-08-13T23:57:56"/>
    <x v="22"/>
    <x v="2"/>
    <x v="5"/>
  </r>
  <r>
    <n v="380722"/>
    <d v="2021-08-13T22:59:31"/>
    <n v="270776"/>
    <x v="27"/>
    <n v="22"/>
    <s v="UTC+6"/>
    <s v="+6"/>
    <d v="2021-08-14T04:59:31"/>
    <x v="5"/>
    <x v="3"/>
    <x v="5"/>
  </r>
  <r>
    <n v="380723"/>
    <d v="2021-08-13T23:00:16"/>
    <n v="122454"/>
    <x v="577"/>
    <n v="23"/>
    <s v="UTC+1"/>
    <s v="+1"/>
    <d v="2021-08-14T00:00:16"/>
    <x v="1"/>
    <x v="3"/>
    <x v="5"/>
  </r>
  <r>
    <n v="380725"/>
    <d v="2021-08-13T23:00:16"/>
    <n v="158471"/>
    <x v="77"/>
    <n v="23"/>
    <s v="UTC+1"/>
    <s v="+1"/>
    <d v="2021-08-14T00:00:16"/>
    <x v="1"/>
    <x v="3"/>
    <x v="5"/>
  </r>
  <r>
    <n v="380728"/>
    <d v="2021-08-13T23:00:58"/>
    <n v="133845"/>
    <x v="14"/>
    <n v="23"/>
    <s v="UTC+3"/>
    <s v="+3"/>
    <d v="2021-08-14T02:00:58"/>
    <x v="2"/>
    <x v="3"/>
    <x v="5"/>
  </r>
  <r>
    <n v="380732"/>
    <d v="2021-08-13T23:03:11"/>
    <n v="60372"/>
    <x v="203"/>
    <n v="23"/>
    <s v="UTC+2"/>
    <s v="+2"/>
    <d v="2021-08-14T01:03:11"/>
    <x v="0"/>
    <x v="3"/>
    <x v="5"/>
  </r>
  <r>
    <n v="380734"/>
    <d v="2021-08-13T23:04:56"/>
    <n v="298052"/>
    <x v="17"/>
    <n v="23"/>
    <s v="UTC+1"/>
    <s v="+1"/>
    <d v="2021-08-14T00:04:56"/>
    <x v="1"/>
    <x v="3"/>
    <x v="5"/>
  </r>
  <r>
    <n v="380737"/>
    <d v="2021-08-13T23:07:12"/>
    <n v="256806"/>
    <x v="810"/>
    <n v="23"/>
    <s v="UTC+1"/>
    <s v="+1"/>
    <d v="2021-08-14T00:07:12"/>
    <x v="1"/>
    <x v="3"/>
    <x v="5"/>
  </r>
  <r>
    <n v="380739"/>
    <d v="2021-08-13T23:09:35"/>
    <n v="199979"/>
    <x v="95"/>
    <n v="23"/>
    <s v="UTC+1"/>
    <s v="+1"/>
    <d v="2021-08-14T00:09:35"/>
    <x v="1"/>
    <x v="3"/>
    <x v="5"/>
  </r>
  <r>
    <n v="380742"/>
    <d v="2021-08-13T23:10:10"/>
    <n v="17117"/>
    <x v="59"/>
    <n v="23"/>
    <s v="UTC+2"/>
    <s v="+2"/>
    <d v="2021-08-14T01:10:10"/>
    <x v="0"/>
    <x v="3"/>
    <x v="5"/>
  </r>
  <r>
    <n v="380747"/>
    <d v="2021-08-13T23:11:31"/>
    <n v="231962"/>
    <x v="1065"/>
    <n v="23"/>
    <s v="UTC+1"/>
    <s v="+1"/>
    <d v="2021-08-14T00:11:31"/>
    <x v="1"/>
    <x v="3"/>
    <x v="5"/>
  </r>
  <r>
    <n v="380751"/>
    <d v="2021-08-13T23:11:55"/>
    <n v="46478"/>
    <x v="1470"/>
    <n v="23"/>
    <s v="UTC-3"/>
    <s v="-3"/>
    <d v="2021-08-13T20:11:55"/>
    <x v="23"/>
    <x v="2"/>
    <x v="5"/>
  </r>
  <r>
    <n v="380752"/>
    <d v="2021-08-13T23:11:55"/>
    <n v="241912"/>
    <x v="1025"/>
    <n v="23"/>
    <s v="UTC+1"/>
    <s v="+1"/>
    <d v="2021-08-14T00:11:55"/>
    <x v="1"/>
    <x v="3"/>
    <x v="5"/>
  </r>
  <r>
    <n v="380753"/>
    <d v="2021-08-13T23:17:10"/>
    <n v="12615"/>
    <x v="255"/>
    <n v="23"/>
    <s v="UTC+2"/>
    <s v="+2"/>
    <d v="2021-08-14T01:17:10"/>
    <x v="0"/>
    <x v="3"/>
    <x v="5"/>
  </r>
  <r>
    <n v="380754"/>
    <d v="2021-08-13T23:18:20"/>
    <n v="120955"/>
    <x v="2078"/>
    <n v="23"/>
    <s v="UTC+0"/>
    <s v="+0"/>
    <d v="2021-08-13T23:18:20"/>
    <x v="22"/>
    <x v="2"/>
    <x v="5"/>
  </r>
  <r>
    <n v="380758"/>
    <d v="2021-08-13T23:18:20"/>
    <n v="166714"/>
    <x v="3"/>
    <n v="23"/>
    <s v="UTC-4"/>
    <s v="-4"/>
    <d v="2021-08-13T19:18:20"/>
    <x v="14"/>
    <x v="2"/>
    <x v="5"/>
  </r>
  <r>
    <n v="380762"/>
    <d v="2021-08-13T23:18:55"/>
    <n v="299865"/>
    <x v="1356"/>
    <n v="23"/>
    <s v="UTC-7"/>
    <s v="-7"/>
    <d v="2021-08-13T16:18:55"/>
    <x v="11"/>
    <x v="2"/>
    <x v="5"/>
  </r>
  <r>
    <n v="380764"/>
    <d v="2021-08-13T23:18:55"/>
    <n v="276943"/>
    <x v="152"/>
    <n v="23"/>
    <s v="UTC+1"/>
    <s v="+1"/>
    <d v="2021-08-14T00:18:55"/>
    <x v="1"/>
    <x v="3"/>
    <x v="5"/>
  </r>
  <r>
    <n v="380767"/>
    <d v="2021-08-13T23:19:30"/>
    <n v="71775"/>
    <x v="606"/>
    <n v="23"/>
    <s v="UTC+2"/>
    <s v="+2"/>
    <d v="2021-08-14T01:19:30"/>
    <x v="0"/>
    <x v="3"/>
    <x v="5"/>
  </r>
  <r>
    <n v="380770"/>
    <d v="2021-08-13T23:19:30"/>
    <n v="325719"/>
    <x v="1193"/>
    <n v="23"/>
    <s v="UTC-6"/>
    <s v="-6"/>
    <d v="2021-08-13T17:19:30"/>
    <x v="7"/>
    <x v="2"/>
    <x v="5"/>
  </r>
  <r>
    <n v="380772"/>
    <d v="2021-08-13T23:20:05"/>
    <n v="39596"/>
    <x v="750"/>
    <n v="23"/>
    <s v="UTC+11"/>
    <s v="+11"/>
    <d v="2021-08-14T10:20:05"/>
    <x v="15"/>
    <x v="3"/>
    <x v="5"/>
  </r>
  <r>
    <n v="380774"/>
    <d v="2021-08-13T23:28:49"/>
    <n v="6405"/>
    <x v="1116"/>
    <n v="23"/>
    <s v="UTC+2"/>
    <s v="+2"/>
    <d v="2021-08-14T01:28:49"/>
    <x v="0"/>
    <x v="3"/>
    <x v="5"/>
  </r>
  <r>
    <n v="380779"/>
    <d v="2021-08-13T23:28:49"/>
    <n v="266742"/>
    <x v="14"/>
    <n v="23"/>
    <s v="UTC-6"/>
    <s v="-6"/>
    <d v="2021-08-13T17:28:49"/>
    <x v="7"/>
    <x v="2"/>
    <x v="5"/>
  </r>
  <r>
    <n v="380780"/>
    <d v="2021-08-13T23:31:09"/>
    <n v="185696"/>
    <x v="13"/>
    <n v="23"/>
    <s v="UTC+2"/>
    <s v="+2"/>
    <d v="2021-08-14T01:31:09"/>
    <x v="0"/>
    <x v="3"/>
    <x v="5"/>
  </r>
  <r>
    <n v="380783"/>
    <d v="2021-08-13T23:31:44"/>
    <n v="54955"/>
    <x v="21"/>
    <n v="23"/>
    <s v="UTC+3"/>
    <s v="+3"/>
    <d v="2021-08-14T02:31:44"/>
    <x v="2"/>
    <x v="3"/>
    <x v="5"/>
  </r>
  <r>
    <n v="380787"/>
    <d v="2021-08-13T23:32:19"/>
    <n v="193968"/>
    <x v="1761"/>
    <n v="23"/>
    <s v="UTC+0"/>
    <s v="+0"/>
    <d v="2021-08-13T23:32:19"/>
    <x v="22"/>
    <x v="2"/>
    <x v="5"/>
  </r>
  <r>
    <n v="380789"/>
    <d v="2021-08-13T23:32:53"/>
    <n v="136722"/>
    <x v="309"/>
    <n v="23"/>
    <s v="UTC+1"/>
    <s v="+1"/>
    <d v="2021-08-14T00:32:53"/>
    <x v="1"/>
    <x v="3"/>
    <x v="5"/>
  </r>
  <r>
    <n v="380791"/>
    <d v="2021-08-13T23:32:53"/>
    <n v="324443"/>
    <x v="921"/>
    <n v="23"/>
    <s v="UTC+1"/>
    <s v="+1"/>
    <d v="2021-08-14T00:32:53"/>
    <x v="1"/>
    <x v="3"/>
    <x v="5"/>
  </r>
  <r>
    <n v="380792"/>
    <d v="2021-08-13T23:33:28"/>
    <n v="107439"/>
    <x v="139"/>
    <n v="23"/>
    <s v="UTC-6"/>
    <s v="-6"/>
    <d v="2021-08-13T17:33:28"/>
    <x v="7"/>
    <x v="2"/>
    <x v="5"/>
  </r>
  <r>
    <n v="380796"/>
    <d v="2021-08-13T23:34:38"/>
    <n v="332803"/>
    <x v="203"/>
    <n v="23"/>
    <s v="UTC+0"/>
    <s v="+0"/>
    <d v="2021-08-13T23:34:38"/>
    <x v="22"/>
    <x v="2"/>
    <x v="5"/>
  </r>
  <r>
    <n v="380799"/>
    <d v="2021-08-13T23:35:13"/>
    <n v="24965"/>
    <x v="3"/>
    <n v="23"/>
    <s v="UTC+1"/>
    <s v="+1"/>
    <d v="2021-08-14T00:35:13"/>
    <x v="1"/>
    <x v="3"/>
    <x v="5"/>
  </r>
  <r>
    <n v="380802"/>
    <d v="2021-08-13T23:36:00"/>
    <n v="193875"/>
    <x v="61"/>
    <n v="23"/>
    <s v="UTC+1"/>
    <s v="+1"/>
    <d v="2021-08-14T00:36:00"/>
    <x v="1"/>
    <x v="3"/>
    <x v="5"/>
  </r>
  <r>
    <n v="380805"/>
    <d v="2021-08-13T23:37:33"/>
    <n v="132330"/>
    <x v="326"/>
    <n v="23"/>
    <s v="UTC-7"/>
    <s v="-7"/>
    <d v="2021-08-13T16:37:33"/>
    <x v="11"/>
    <x v="2"/>
    <x v="5"/>
  </r>
  <r>
    <n v="380807"/>
    <d v="2021-08-13T23:37:33"/>
    <n v="180332"/>
    <x v="2181"/>
    <n v="23"/>
    <s v="UTC+1"/>
    <s v="+1"/>
    <d v="2021-08-14T00:37:33"/>
    <x v="1"/>
    <x v="3"/>
    <x v="5"/>
  </r>
  <r>
    <n v="380811"/>
    <d v="2021-08-13T23:37:33"/>
    <n v="306754"/>
    <x v="855"/>
    <n v="23"/>
    <s v="UTC+1"/>
    <s v="+1"/>
    <d v="2021-08-14T00:37:33"/>
    <x v="1"/>
    <x v="3"/>
    <x v="5"/>
  </r>
  <r>
    <n v="380813"/>
    <d v="2021-08-13T23:40:28"/>
    <n v="181578"/>
    <x v="1351"/>
    <n v="23"/>
    <s v="UTC-6"/>
    <s v="-6"/>
    <d v="2021-08-13T17:40:28"/>
    <x v="7"/>
    <x v="2"/>
    <x v="5"/>
  </r>
  <r>
    <n v="380814"/>
    <d v="2021-08-13T23:42:13"/>
    <n v="147441"/>
    <x v="232"/>
    <n v="23"/>
    <s v="UTC+1"/>
    <s v="+1"/>
    <d v="2021-08-14T00:42:13"/>
    <x v="1"/>
    <x v="3"/>
    <x v="5"/>
  </r>
  <r>
    <n v="380817"/>
    <d v="2021-08-13T23:43:58"/>
    <n v="66842"/>
    <x v="21"/>
    <n v="23"/>
    <s v="UTC-4"/>
    <s v="-4"/>
    <d v="2021-08-13T19:43:58"/>
    <x v="14"/>
    <x v="2"/>
    <x v="5"/>
  </r>
  <r>
    <n v="380821"/>
    <d v="2021-08-13T23:44:33"/>
    <n v="209009"/>
    <x v="29"/>
    <n v="23"/>
    <s v="UTC+1"/>
    <s v="+1"/>
    <d v="2021-08-14T00:44:33"/>
    <x v="1"/>
    <x v="3"/>
    <x v="5"/>
  </r>
  <r>
    <n v="380822"/>
    <d v="2021-08-13T23:44:33"/>
    <n v="342278"/>
    <x v="474"/>
    <n v="23"/>
    <s v="UTC-3"/>
    <s v="-3"/>
    <d v="2021-08-13T20:44:33"/>
    <x v="23"/>
    <x v="2"/>
    <x v="5"/>
  </r>
  <r>
    <n v="380825"/>
    <d v="2021-08-13T23:47:31"/>
    <n v="61904"/>
    <x v="354"/>
    <n v="23"/>
    <s v="UTC-8"/>
    <s v="-8"/>
    <d v="2021-08-13T15:47:31"/>
    <x v="10"/>
    <x v="2"/>
    <x v="5"/>
  </r>
  <r>
    <n v="380827"/>
    <d v="2021-08-13T23:49:12"/>
    <n v="76864"/>
    <x v="4"/>
    <n v="23"/>
    <s v="UTC+1"/>
    <s v="+1"/>
    <d v="2021-08-14T00:49:12"/>
    <x v="1"/>
    <x v="3"/>
    <x v="5"/>
  </r>
  <r>
    <n v="380830"/>
    <d v="2021-08-13T23:49:47"/>
    <n v="243013"/>
    <x v="487"/>
    <n v="23"/>
    <s v="UTC+2"/>
    <s v="+2"/>
    <d v="2021-08-14T01:49:47"/>
    <x v="0"/>
    <x v="3"/>
    <x v="5"/>
  </r>
  <r>
    <n v="380835"/>
    <d v="2021-08-13T23:50:53"/>
    <n v="246394"/>
    <x v="306"/>
    <n v="23"/>
    <s v="UTC+2"/>
    <s v="+2"/>
    <d v="2021-08-14T01:50:53"/>
    <x v="0"/>
    <x v="3"/>
    <x v="5"/>
  </r>
  <r>
    <n v="380839"/>
    <d v="2021-08-13T23:50:53"/>
    <n v="338075"/>
    <x v="3"/>
    <n v="23"/>
    <s v="UTC+2"/>
    <s v="+2"/>
    <d v="2021-08-14T01:50:53"/>
    <x v="0"/>
    <x v="3"/>
    <x v="5"/>
  </r>
  <r>
    <n v="380843"/>
    <d v="2021-08-13T23:52:42"/>
    <n v="185918"/>
    <x v="598"/>
    <n v="23"/>
    <s v="UTC-1"/>
    <s v="-1"/>
    <d v="2021-08-13T22:52:42"/>
    <x v="20"/>
    <x v="2"/>
    <x v="5"/>
  </r>
  <r>
    <n v="380846"/>
    <d v="2021-08-13T23:53:17"/>
    <n v="232503"/>
    <x v="198"/>
    <n v="23"/>
    <s v="UTC+1"/>
    <s v="+1"/>
    <d v="2021-08-14T00:53:17"/>
    <x v="1"/>
    <x v="3"/>
    <x v="5"/>
  </r>
  <r>
    <n v="380851"/>
    <d v="2021-08-13T23:56:12"/>
    <n v="139256"/>
    <x v="149"/>
    <n v="23"/>
    <s v="UTC-7"/>
    <s v="-7"/>
    <d v="2021-08-13T16:56:12"/>
    <x v="11"/>
    <x v="2"/>
    <x v="5"/>
  </r>
  <r>
    <n v="380853"/>
    <d v="2021-08-13T23:59:06"/>
    <n v="327863"/>
    <x v="26"/>
    <n v="23"/>
    <s v="UTC+2"/>
    <s v="+2"/>
    <d v="2021-08-14T01:59:06"/>
    <x v="0"/>
    <x v="3"/>
    <x v="5"/>
  </r>
  <r>
    <n v="380857"/>
    <d v="2021-08-14T00:04:56"/>
    <n v="90347"/>
    <x v="27"/>
    <n v="0"/>
    <s v="UTC+0"/>
    <s v="+0"/>
    <d v="2021-08-14T00:04:56"/>
    <x v="1"/>
    <x v="3"/>
    <x v="5"/>
  </r>
  <r>
    <n v="380859"/>
    <d v="2021-08-14T00:06:06"/>
    <n v="12132"/>
    <x v="759"/>
    <n v="0"/>
    <s v="UTC+2"/>
    <s v="+2"/>
    <d v="2021-08-14T02:06:06"/>
    <x v="2"/>
    <x v="3"/>
    <x v="5"/>
  </r>
  <r>
    <n v="380863"/>
    <d v="2021-08-14T00:06:41"/>
    <n v="115264"/>
    <x v="65"/>
    <n v="0"/>
    <s v="UTC-5"/>
    <s v="-5"/>
    <d v="2021-08-13T19:06:41"/>
    <x v="14"/>
    <x v="2"/>
    <x v="5"/>
  </r>
  <r>
    <n v="380867"/>
    <d v="2021-08-14T00:07:34"/>
    <n v="110070"/>
    <x v="27"/>
    <n v="0"/>
    <s v="UTC+0"/>
    <s v="+0"/>
    <d v="2021-08-14T00:07:34"/>
    <x v="1"/>
    <x v="3"/>
    <x v="5"/>
  </r>
  <r>
    <n v="380871"/>
    <d v="2021-08-14T00:07:51"/>
    <n v="2587"/>
    <x v="9"/>
    <n v="0"/>
    <s v="UTC+1"/>
    <s v="+1"/>
    <d v="2021-08-14T01:07:51"/>
    <x v="0"/>
    <x v="3"/>
    <x v="5"/>
  </r>
  <r>
    <n v="380876"/>
    <d v="2021-08-14T00:09:01"/>
    <n v="286953"/>
    <x v="601"/>
    <n v="0"/>
    <s v="UTC+3"/>
    <s v="+3"/>
    <d v="2021-08-14T03:09:01"/>
    <x v="4"/>
    <x v="3"/>
    <x v="5"/>
  </r>
  <r>
    <n v="380878"/>
    <d v="2021-08-14T00:09:35"/>
    <n v="224505"/>
    <x v="130"/>
    <n v="0"/>
    <s v="UTC+0"/>
    <s v="+0"/>
    <d v="2021-08-14T00:09:35"/>
    <x v="1"/>
    <x v="3"/>
    <x v="5"/>
  </r>
  <r>
    <n v="380879"/>
    <d v="2021-08-14T00:09:35"/>
    <n v="239214"/>
    <x v="29"/>
    <n v="0"/>
    <s v="UTC+0"/>
    <s v="+0"/>
    <d v="2021-08-14T00:09:35"/>
    <x v="1"/>
    <x v="3"/>
    <x v="5"/>
  </r>
  <r>
    <n v="380881"/>
    <d v="2021-08-14T00:12:39"/>
    <n v="313537"/>
    <x v="109"/>
    <n v="0"/>
    <s v="UTC-3"/>
    <s v="-3"/>
    <d v="2021-08-13T21:12:39"/>
    <x v="19"/>
    <x v="2"/>
    <x v="5"/>
  </r>
  <r>
    <n v="380885"/>
    <d v="2021-08-14T00:14:50"/>
    <n v="253879"/>
    <x v="88"/>
    <n v="0"/>
    <s v="UTC+1"/>
    <s v="+1"/>
    <d v="2021-08-14T01:14:50"/>
    <x v="0"/>
    <x v="3"/>
    <x v="5"/>
  </r>
  <r>
    <n v="380889"/>
    <d v="2021-08-14T00:16:00"/>
    <n v="30278"/>
    <x v="42"/>
    <n v="0"/>
    <s v="UTC+11"/>
    <s v="+11"/>
    <d v="2021-08-14T11:16:00"/>
    <x v="17"/>
    <x v="3"/>
    <x v="5"/>
  </r>
  <r>
    <n v="380890"/>
    <d v="2021-08-14T00:16:45"/>
    <n v="88847"/>
    <x v="655"/>
    <n v="0"/>
    <s v="UTC+0"/>
    <s v="+0"/>
    <d v="2021-08-14T00:16:45"/>
    <x v="1"/>
    <x v="3"/>
    <x v="5"/>
  </r>
  <r>
    <n v="380891"/>
    <d v="2021-08-14T00:19:54"/>
    <n v="109018"/>
    <x v="69"/>
    <n v="0"/>
    <s v="UTC+1"/>
    <s v="+1"/>
    <d v="2021-08-14T01:19:54"/>
    <x v="0"/>
    <x v="3"/>
    <x v="5"/>
  </r>
  <r>
    <n v="380895"/>
    <d v="2021-08-14T00:21:07"/>
    <n v="137423"/>
    <x v="4"/>
    <n v="0"/>
    <s v="UTC+2"/>
    <s v="+2"/>
    <d v="2021-08-14T02:21:07"/>
    <x v="2"/>
    <x v="3"/>
    <x v="5"/>
  </r>
  <r>
    <n v="380896"/>
    <d v="2021-08-14T00:23:34"/>
    <n v="312229"/>
    <x v="1064"/>
    <n v="0"/>
    <s v="UTC+0"/>
    <s v="+0"/>
    <d v="2021-08-14T00:23:34"/>
    <x v="1"/>
    <x v="3"/>
    <x v="5"/>
  </r>
  <r>
    <n v="380899"/>
    <d v="2021-08-14T00:23:41"/>
    <n v="211482"/>
    <x v="515"/>
    <n v="0"/>
    <s v="UTC+0"/>
    <s v="+0"/>
    <d v="2021-08-14T00:23:41"/>
    <x v="1"/>
    <x v="3"/>
    <x v="5"/>
  </r>
  <r>
    <n v="380900"/>
    <d v="2021-08-14T00:24:47"/>
    <n v="52079"/>
    <x v="738"/>
    <n v="0"/>
    <s v="UTC+5"/>
    <s v="+5"/>
    <d v="2021-08-14T05:24:47"/>
    <x v="6"/>
    <x v="3"/>
    <x v="5"/>
  </r>
  <r>
    <n v="380903"/>
    <d v="2021-08-14T00:26:06"/>
    <n v="249348"/>
    <x v="1165"/>
    <n v="0"/>
    <s v="UTC+3"/>
    <s v="+3"/>
    <d v="2021-08-14T03:26:06"/>
    <x v="4"/>
    <x v="3"/>
    <x v="5"/>
  </r>
  <r>
    <n v="380907"/>
    <d v="2021-08-14T00:26:27"/>
    <n v="27583"/>
    <x v="305"/>
    <n v="0"/>
    <s v="UTC+1"/>
    <s v="+1"/>
    <d v="2021-08-14T01:26:27"/>
    <x v="0"/>
    <x v="3"/>
    <x v="5"/>
  </r>
  <r>
    <n v="380911"/>
    <d v="2021-08-14T00:26:29"/>
    <n v="102916"/>
    <x v="4460"/>
    <n v="0"/>
    <s v="UTC+1"/>
    <s v="+1"/>
    <d v="2021-08-14T01:26:29"/>
    <x v="0"/>
    <x v="3"/>
    <x v="5"/>
  </r>
  <r>
    <n v="380914"/>
    <d v="2021-08-14T00:26:29"/>
    <n v="119970"/>
    <x v="263"/>
    <n v="0"/>
    <s v="UTC-3"/>
    <s v="-3"/>
    <d v="2021-08-13T21:26:29"/>
    <x v="19"/>
    <x v="2"/>
    <x v="5"/>
  </r>
  <r>
    <n v="380918"/>
    <d v="2021-08-14T00:26:29"/>
    <n v="285007"/>
    <x v="2898"/>
    <n v="0"/>
    <s v="UTC+1"/>
    <s v="+1"/>
    <d v="2021-08-14T01:26:29"/>
    <x v="0"/>
    <x v="3"/>
    <x v="5"/>
  </r>
  <r>
    <n v="380922"/>
    <d v="2021-08-14T00:27:04"/>
    <n v="253616"/>
    <x v="27"/>
    <n v="0"/>
    <s v="UTC+2"/>
    <s v="+2"/>
    <d v="2021-08-14T02:27:04"/>
    <x v="2"/>
    <x v="3"/>
    <x v="5"/>
  </r>
  <r>
    <n v="380923"/>
    <d v="2021-08-14T00:29:59"/>
    <n v="330606"/>
    <x v="5034"/>
    <n v="0"/>
    <s v="UTC-5"/>
    <s v="-5"/>
    <d v="2021-08-13T19:29:59"/>
    <x v="14"/>
    <x v="2"/>
    <x v="5"/>
  </r>
  <r>
    <n v="380926"/>
    <d v="2021-08-14T00:30:33"/>
    <n v="99077"/>
    <x v="13"/>
    <n v="0"/>
    <s v="UTC+2"/>
    <s v="+2"/>
    <d v="2021-08-14T02:30:33"/>
    <x v="2"/>
    <x v="3"/>
    <x v="5"/>
  </r>
  <r>
    <n v="380930"/>
    <d v="2021-08-14T00:30:34"/>
    <n v="88939"/>
    <x v="130"/>
    <n v="0"/>
    <s v="UTC-4"/>
    <s v="-4"/>
    <d v="2021-08-13T20:30:34"/>
    <x v="23"/>
    <x v="2"/>
    <x v="5"/>
  </r>
  <r>
    <n v="380931"/>
    <d v="2021-08-14T00:33:28"/>
    <n v="79486"/>
    <x v="116"/>
    <n v="0"/>
    <s v="UTC+1"/>
    <s v="+1"/>
    <d v="2021-08-14T01:33:28"/>
    <x v="0"/>
    <x v="3"/>
    <x v="5"/>
  </r>
  <r>
    <n v="380934"/>
    <d v="2021-08-14T00:33:28"/>
    <n v="284655"/>
    <x v="1891"/>
    <n v="0"/>
    <s v="UTC+1"/>
    <s v="+1"/>
    <d v="2021-08-14T01:33:28"/>
    <x v="0"/>
    <x v="3"/>
    <x v="5"/>
  </r>
  <r>
    <n v="380935"/>
    <d v="2021-08-14T00:33:36"/>
    <n v="183117"/>
    <x v="109"/>
    <n v="0"/>
    <s v="UTC+1"/>
    <s v="+1"/>
    <d v="2021-08-14T01:33:36"/>
    <x v="0"/>
    <x v="3"/>
    <x v="5"/>
  </r>
  <r>
    <n v="380940"/>
    <d v="2021-08-14T00:34:38"/>
    <n v="195482"/>
    <x v="352"/>
    <n v="0"/>
    <s v="UTC+3"/>
    <s v="+3"/>
    <d v="2021-08-14T03:34:38"/>
    <x v="4"/>
    <x v="3"/>
    <x v="5"/>
  </r>
  <r>
    <n v="380942"/>
    <d v="2021-08-14T00:34:43"/>
    <n v="120108"/>
    <x v="21"/>
    <n v="0"/>
    <s v="UTC+3"/>
    <s v="+3"/>
    <d v="2021-08-14T03:34:43"/>
    <x v="4"/>
    <x v="3"/>
    <x v="5"/>
  </r>
  <r>
    <n v="380943"/>
    <d v="2021-08-14T00:35:13"/>
    <n v="51194"/>
    <x v="1405"/>
    <n v="0"/>
    <s v="UTC-4"/>
    <s v="-4"/>
    <d v="2021-08-13T20:35:13"/>
    <x v="23"/>
    <x v="2"/>
    <x v="5"/>
  </r>
  <r>
    <n v="380944"/>
    <d v="2021-08-14T00:37:33"/>
    <n v="29685"/>
    <x v="14"/>
    <n v="0"/>
    <s v="UTC+0"/>
    <s v="+0"/>
    <d v="2021-08-14T00:37:33"/>
    <x v="1"/>
    <x v="3"/>
    <x v="5"/>
  </r>
  <r>
    <n v="380945"/>
    <d v="2021-08-14T00:39:53"/>
    <n v="278295"/>
    <x v="21"/>
    <n v="0"/>
    <s v="UTC-4"/>
    <s v="-4"/>
    <d v="2021-08-13T20:39:53"/>
    <x v="23"/>
    <x v="2"/>
    <x v="5"/>
  </r>
  <r>
    <n v="380947"/>
    <d v="2021-08-14T00:40:21"/>
    <n v="153641"/>
    <x v="77"/>
    <n v="0"/>
    <s v="UTC+5"/>
    <s v="+5"/>
    <d v="2021-08-14T05:40:21"/>
    <x v="6"/>
    <x v="3"/>
    <x v="5"/>
  </r>
  <r>
    <n v="380951"/>
    <d v="2021-08-14T00:40:57"/>
    <n v="221339"/>
    <x v="24"/>
    <n v="0"/>
    <s v="UTC+3"/>
    <s v="+3"/>
    <d v="2021-08-14T03:40:57"/>
    <x v="4"/>
    <x v="3"/>
    <x v="5"/>
  </r>
  <r>
    <n v="380955"/>
    <d v="2021-08-14T00:42:14"/>
    <n v="111998"/>
    <x v="3"/>
    <n v="0"/>
    <s v="UTC+4"/>
    <s v="+4"/>
    <d v="2021-08-14T04:42:14"/>
    <x v="5"/>
    <x v="3"/>
    <x v="5"/>
  </r>
  <r>
    <n v="380959"/>
    <d v="2021-08-14T00:43:30"/>
    <n v="18292"/>
    <x v="27"/>
    <n v="0"/>
    <s v="UTC+2"/>
    <s v="+2"/>
    <d v="2021-08-14T02:43:30"/>
    <x v="2"/>
    <x v="3"/>
    <x v="5"/>
  </r>
  <r>
    <n v="380961"/>
    <d v="2021-08-14T00:44:33"/>
    <n v="144441"/>
    <x v="3"/>
    <n v="0"/>
    <s v="UTC-4"/>
    <s v="-4"/>
    <d v="2021-08-13T20:44:33"/>
    <x v="23"/>
    <x v="2"/>
    <x v="5"/>
  </r>
  <r>
    <n v="380963"/>
    <d v="2021-08-14T00:47:33"/>
    <n v="1397"/>
    <x v="29"/>
    <n v="0"/>
    <s v="UTC+0"/>
    <s v="+0"/>
    <d v="2021-08-14T00:47:33"/>
    <x v="1"/>
    <x v="3"/>
    <x v="5"/>
  </r>
  <r>
    <n v="380966"/>
    <d v="2021-08-14T00:49:12"/>
    <n v="252983"/>
    <x v="3367"/>
    <n v="0"/>
    <s v="UTC+0"/>
    <s v="+0"/>
    <d v="2021-08-14T00:49:12"/>
    <x v="1"/>
    <x v="3"/>
    <x v="5"/>
  </r>
  <r>
    <n v="380968"/>
    <d v="2021-08-14T00:49:12"/>
    <n v="283811"/>
    <x v="822"/>
    <n v="0"/>
    <s v="UTC+0"/>
    <s v="+0"/>
    <d v="2021-08-14T00:49:12"/>
    <x v="1"/>
    <x v="3"/>
    <x v="5"/>
  </r>
  <r>
    <n v="380969"/>
    <d v="2021-08-14T00:49:12"/>
    <n v="190575"/>
    <x v="1345"/>
    <n v="0"/>
    <s v="UTC-8"/>
    <s v="-8"/>
    <d v="2021-08-13T16:49:12"/>
    <x v="11"/>
    <x v="2"/>
    <x v="5"/>
  </r>
  <r>
    <n v="380973"/>
    <d v="2021-08-14T00:50:24"/>
    <n v="170438"/>
    <x v="278"/>
    <n v="0"/>
    <s v="UTC+0"/>
    <s v="+0"/>
    <d v="2021-08-14T00:50:24"/>
    <x v="1"/>
    <x v="3"/>
    <x v="5"/>
  </r>
  <r>
    <n v="380978"/>
    <d v="2021-08-14T00:54:27"/>
    <n v="44479"/>
    <x v="5035"/>
    <n v="0"/>
    <s v="UTC+1"/>
    <s v="+1"/>
    <d v="2021-08-14T01:54:27"/>
    <x v="0"/>
    <x v="3"/>
    <x v="5"/>
  </r>
  <r>
    <n v="380983"/>
    <d v="2021-08-14T00:54:27"/>
    <n v="120737"/>
    <x v="983"/>
    <n v="0"/>
    <s v="UTC-3"/>
    <s v="-3"/>
    <d v="2021-08-13T21:54:27"/>
    <x v="19"/>
    <x v="2"/>
    <x v="5"/>
  </r>
  <r>
    <n v="380988"/>
    <d v="2021-08-14T00:56:47"/>
    <n v="155169"/>
    <x v="243"/>
    <n v="0"/>
    <s v="UTC+1"/>
    <s v="+1"/>
    <d v="2021-08-14T01:56:47"/>
    <x v="0"/>
    <x v="3"/>
    <x v="5"/>
  </r>
  <r>
    <n v="380989"/>
    <d v="2021-08-14T00:58:05"/>
    <n v="300407"/>
    <x v="1476"/>
    <n v="0"/>
    <s v="UTC+1"/>
    <s v="+1"/>
    <d v="2021-08-14T01:58:05"/>
    <x v="0"/>
    <x v="3"/>
    <x v="5"/>
  </r>
  <r>
    <n v="380994"/>
    <d v="2021-08-14T00:59:06"/>
    <n v="113349"/>
    <x v="1704"/>
    <n v="0"/>
    <s v="UTC+1"/>
    <s v="+1"/>
    <d v="2021-08-14T01:59:06"/>
    <x v="0"/>
    <x v="3"/>
    <x v="5"/>
  </r>
  <r>
    <n v="380995"/>
    <d v="2021-08-14T01:01:24"/>
    <n v="189058"/>
    <x v="6"/>
    <n v="1"/>
    <s v="UTC+3"/>
    <s v="+3"/>
    <d v="2021-08-14T04:01:24"/>
    <x v="5"/>
    <x v="3"/>
    <x v="5"/>
  </r>
  <r>
    <n v="380996"/>
    <d v="2021-08-14T01:02:14"/>
    <n v="229722"/>
    <x v="812"/>
    <n v="1"/>
    <s v="UTC+5"/>
    <s v="+5"/>
    <d v="2021-08-14T06:02:14"/>
    <x v="3"/>
    <x v="3"/>
    <x v="5"/>
  </r>
  <r>
    <n v="381001"/>
    <d v="2021-08-14T01:03:50"/>
    <n v="251304"/>
    <x v="203"/>
    <n v="1"/>
    <s v="UTC+1"/>
    <s v="+1"/>
    <d v="2021-08-14T02:03:50"/>
    <x v="2"/>
    <x v="3"/>
    <x v="5"/>
  </r>
  <r>
    <n v="381002"/>
    <d v="2021-08-14T01:04:49"/>
    <n v="230618"/>
    <x v="29"/>
    <n v="1"/>
    <s v="UTC+1"/>
    <s v="+1"/>
    <d v="2021-08-14T02:04:49"/>
    <x v="2"/>
    <x v="3"/>
    <x v="5"/>
  </r>
  <r>
    <n v="381003"/>
    <d v="2021-08-14T01:05:31"/>
    <n v="185845"/>
    <x v="1949"/>
    <n v="1"/>
    <s v="UTC-4"/>
    <s v="-4"/>
    <d v="2021-08-13T21:05:31"/>
    <x v="19"/>
    <x v="2"/>
    <x v="5"/>
  </r>
  <r>
    <n v="381008"/>
    <d v="2021-08-14T01:06:06"/>
    <n v="227129"/>
    <x v="3421"/>
    <n v="1"/>
    <s v="UTC+1"/>
    <s v="+1"/>
    <d v="2021-08-14T02:06:06"/>
    <x v="2"/>
    <x v="3"/>
    <x v="5"/>
  </r>
  <r>
    <n v="381011"/>
    <d v="2021-08-14T01:06:43"/>
    <n v="53341"/>
    <x v="856"/>
    <n v="1"/>
    <s v="UTC+1"/>
    <s v="+1"/>
    <d v="2021-08-14T02:06:43"/>
    <x v="2"/>
    <x v="3"/>
    <x v="5"/>
  </r>
  <r>
    <n v="381012"/>
    <d v="2021-08-14T01:07:16"/>
    <n v="132570"/>
    <x v="207"/>
    <n v="1"/>
    <s v="UTC-5"/>
    <s v="-5"/>
    <d v="2021-08-13T20:07:16"/>
    <x v="23"/>
    <x v="2"/>
    <x v="5"/>
  </r>
  <r>
    <n v="381015"/>
    <d v="2021-08-14T01:07:33"/>
    <n v="95211"/>
    <x v="830"/>
    <n v="1"/>
    <s v="UTC+3"/>
    <s v="+3"/>
    <d v="2021-08-14T04:07:33"/>
    <x v="5"/>
    <x v="3"/>
    <x v="5"/>
  </r>
  <r>
    <n v="381017"/>
    <d v="2021-08-14T01:08:04"/>
    <n v="189169"/>
    <x v="4"/>
    <n v="1"/>
    <s v="UTC+3"/>
    <s v="+3"/>
    <d v="2021-08-14T04:08:04"/>
    <x v="5"/>
    <x v="3"/>
    <x v="5"/>
  </r>
  <r>
    <n v="381019"/>
    <d v="2021-08-14T01:08:10"/>
    <n v="304581"/>
    <x v="15"/>
    <n v="1"/>
    <s v="UTC+1"/>
    <s v="+1"/>
    <d v="2021-08-14T02:08:10"/>
    <x v="2"/>
    <x v="3"/>
    <x v="5"/>
  </r>
  <r>
    <n v="381024"/>
    <d v="2021-08-14T01:08:57"/>
    <n v="88112"/>
    <x v="44"/>
    <n v="1"/>
    <s v="UTC+1"/>
    <s v="+1"/>
    <d v="2021-08-14T02:08:57"/>
    <x v="2"/>
    <x v="3"/>
    <x v="5"/>
  </r>
  <r>
    <n v="381026"/>
    <d v="2021-08-14T01:09:21"/>
    <n v="247499"/>
    <x v="927"/>
    <n v="1"/>
    <s v="UTC+1"/>
    <s v="+1"/>
    <d v="2021-08-14T02:09:21"/>
    <x v="2"/>
    <x v="3"/>
    <x v="5"/>
  </r>
  <r>
    <n v="381030"/>
    <d v="2021-08-14T01:11:01"/>
    <n v="205558"/>
    <x v="665"/>
    <n v="1"/>
    <s v="UTC+3"/>
    <s v="+3"/>
    <d v="2021-08-14T04:11:01"/>
    <x v="5"/>
    <x v="3"/>
    <x v="5"/>
  </r>
  <r>
    <n v="381034"/>
    <d v="2021-08-14T01:12:15"/>
    <n v="126957"/>
    <x v="49"/>
    <n v="1"/>
    <s v="UTC+1"/>
    <s v="+1"/>
    <d v="2021-08-14T02:12:15"/>
    <x v="2"/>
    <x v="3"/>
    <x v="5"/>
  </r>
  <r>
    <n v="381035"/>
    <d v="2021-08-14T01:12:30"/>
    <n v="40739"/>
    <x v="62"/>
    <n v="1"/>
    <s v="UTC+12"/>
    <s v="+12"/>
    <d v="2021-08-14T13:12:30"/>
    <x v="18"/>
    <x v="3"/>
    <x v="5"/>
  </r>
  <r>
    <n v="381039"/>
    <d v="2021-08-14T01:12:30"/>
    <n v="322292"/>
    <x v="174"/>
    <n v="1"/>
    <s v="UTC+0"/>
    <s v="+0"/>
    <d v="2021-08-14T01:12:30"/>
    <x v="0"/>
    <x v="3"/>
    <x v="5"/>
  </r>
  <r>
    <n v="381042"/>
    <d v="2021-08-14T01:12:54"/>
    <n v="318"/>
    <x v="156"/>
    <n v="1"/>
    <s v="UTC+3"/>
    <s v="+3"/>
    <d v="2021-08-14T04:12:54"/>
    <x v="5"/>
    <x v="3"/>
    <x v="5"/>
  </r>
  <r>
    <n v="381046"/>
    <d v="2021-08-14T01:13:05"/>
    <n v="168809"/>
    <x v="457"/>
    <n v="1"/>
    <s v="UTC+1"/>
    <s v="+1"/>
    <d v="2021-08-14T02:13:05"/>
    <x v="2"/>
    <x v="3"/>
    <x v="5"/>
  </r>
  <r>
    <n v="381047"/>
    <d v="2021-08-14T01:20:17"/>
    <n v="45466"/>
    <x v="139"/>
    <n v="1"/>
    <s v="UTC+1"/>
    <s v="+1"/>
    <d v="2021-08-14T02:20:17"/>
    <x v="2"/>
    <x v="3"/>
    <x v="5"/>
  </r>
  <r>
    <n v="381050"/>
    <d v="2021-08-14T01:23:06"/>
    <n v="103686"/>
    <x v="27"/>
    <n v="1"/>
    <s v="UTC+0"/>
    <s v="+0"/>
    <d v="2021-08-14T01:23:06"/>
    <x v="0"/>
    <x v="3"/>
    <x v="5"/>
  </r>
  <r>
    <n v="381052"/>
    <d v="2021-08-14T01:24:00"/>
    <n v="324935"/>
    <x v="1555"/>
    <n v="1"/>
    <s v="UTC+1"/>
    <s v="+1"/>
    <d v="2021-08-14T02:24:00"/>
    <x v="2"/>
    <x v="3"/>
    <x v="5"/>
  </r>
  <r>
    <n v="381053"/>
    <d v="2021-08-14T01:24:09"/>
    <n v="70227"/>
    <x v="4442"/>
    <n v="1"/>
    <s v="UTC+0"/>
    <s v="+0"/>
    <d v="2021-08-14T01:24:09"/>
    <x v="0"/>
    <x v="3"/>
    <x v="5"/>
  </r>
  <r>
    <n v="381055"/>
    <d v="2021-08-14T01:27:30"/>
    <n v="298295"/>
    <x v="2420"/>
    <n v="1"/>
    <s v="UTC+0"/>
    <s v="+0"/>
    <d v="2021-08-14T01:27:30"/>
    <x v="0"/>
    <x v="3"/>
    <x v="5"/>
  </r>
  <r>
    <n v="381059"/>
    <d v="2021-08-14T01:29:24"/>
    <n v="146303"/>
    <x v="131"/>
    <n v="1"/>
    <s v="UTC+1"/>
    <s v="+1"/>
    <d v="2021-08-14T02:29:24"/>
    <x v="2"/>
    <x v="3"/>
    <x v="5"/>
  </r>
  <r>
    <n v="381060"/>
    <d v="2021-08-14T01:30:32"/>
    <n v="31405"/>
    <x v="1444"/>
    <n v="1"/>
    <s v="UTC+0"/>
    <s v="+0"/>
    <d v="2021-08-14T01:30:32"/>
    <x v="0"/>
    <x v="3"/>
    <x v="5"/>
  </r>
  <r>
    <n v="381065"/>
    <d v="2021-08-14T01:31:09"/>
    <n v="155030"/>
    <x v="2194"/>
    <n v="1"/>
    <s v="UTC-4"/>
    <s v="-4"/>
    <d v="2021-08-13T21:31:09"/>
    <x v="19"/>
    <x v="2"/>
    <x v="5"/>
  </r>
  <r>
    <n v="381069"/>
    <d v="2021-08-14T01:32:19"/>
    <n v="108808"/>
    <x v="174"/>
    <n v="1"/>
    <s v="UTC-6"/>
    <s v="-6"/>
    <d v="2021-08-13T19:32:19"/>
    <x v="14"/>
    <x v="2"/>
    <x v="5"/>
  </r>
  <r>
    <n v="381072"/>
    <d v="2021-08-14T01:32:41"/>
    <n v="210903"/>
    <x v="614"/>
    <n v="1"/>
    <s v="UTC+2"/>
    <s v="+2"/>
    <d v="2021-08-14T03:32:41"/>
    <x v="4"/>
    <x v="3"/>
    <x v="5"/>
  </r>
  <r>
    <n v="381073"/>
    <d v="2021-08-14T01:36:23"/>
    <n v="189781"/>
    <x v="797"/>
    <n v="1"/>
    <s v="UTC+1"/>
    <s v="+1"/>
    <d v="2021-08-14T02:36:23"/>
    <x v="2"/>
    <x v="3"/>
    <x v="5"/>
  </r>
  <r>
    <n v="381077"/>
    <d v="2021-08-14T01:36:36"/>
    <n v="264354"/>
    <x v="940"/>
    <n v="1"/>
    <s v="UTC+4"/>
    <s v="+4"/>
    <d v="2021-08-14T05:36:36"/>
    <x v="6"/>
    <x v="3"/>
    <x v="5"/>
  </r>
  <r>
    <n v="381081"/>
    <d v="2021-08-14T01:37:42"/>
    <n v="322162"/>
    <x v="109"/>
    <n v="1"/>
    <s v="UTC+1"/>
    <s v="+1"/>
    <d v="2021-08-14T02:37:42"/>
    <x v="2"/>
    <x v="3"/>
    <x v="5"/>
  </r>
  <r>
    <n v="381083"/>
    <d v="2021-08-14T01:38:43"/>
    <n v="16976"/>
    <x v="344"/>
    <n v="1"/>
    <s v="UTC-7"/>
    <s v="-7"/>
    <d v="2021-08-13T18:38:43"/>
    <x v="21"/>
    <x v="2"/>
    <x v="5"/>
  </r>
  <r>
    <n v="381086"/>
    <d v="2021-08-14T01:38:43"/>
    <n v="87218"/>
    <x v="1876"/>
    <n v="1"/>
    <s v="UTC-7"/>
    <s v="-7"/>
    <d v="2021-08-13T18:38:43"/>
    <x v="21"/>
    <x v="2"/>
    <x v="5"/>
  </r>
  <r>
    <n v="381087"/>
    <d v="2021-08-14T01:39:35"/>
    <n v="172824"/>
    <x v="299"/>
    <n v="1"/>
    <s v="UTC+5"/>
    <s v="+5"/>
    <d v="2021-08-14T06:39:35"/>
    <x v="3"/>
    <x v="3"/>
    <x v="5"/>
  </r>
  <r>
    <n v="381092"/>
    <d v="2021-08-14T01:39:50"/>
    <n v="6131"/>
    <x v="27"/>
    <n v="1"/>
    <s v="UTC+1"/>
    <s v="+1"/>
    <d v="2021-08-14T02:39:50"/>
    <x v="2"/>
    <x v="3"/>
    <x v="5"/>
  </r>
  <r>
    <n v="381096"/>
    <d v="2021-08-14T01:43:23"/>
    <n v="228579"/>
    <x v="222"/>
    <n v="1"/>
    <s v="UTC+1"/>
    <s v="+1"/>
    <d v="2021-08-14T02:43:23"/>
    <x v="2"/>
    <x v="3"/>
    <x v="5"/>
  </r>
  <r>
    <n v="381097"/>
    <d v="2021-08-14T01:45:55"/>
    <n v="312724"/>
    <x v="118"/>
    <n v="1"/>
    <s v="UTC+0"/>
    <s v="+0"/>
    <d v="2021-08-14T01:45:55"/>
    <x v="0"/>
    <x v="3"/>
    <x v="5"/>
  </r>
  <r>
    <n v="381099"/>
    <d v="2021-08-14T01:47:24"/>
    <n v="320261"/>
    <x v="6"/>
    <n v="1"/>
    <s v="UTC+0"/>
    <s v="+0"/>
    <d v="2021-08-14T01:47:24"/>
    <x v="0"/>
    <x v="3"/>
    <x v="5"/>
  </r>
  <r>
    <n v="381102"/>
    <d v="2021-08-14T01:47:38"/>
    <n v="261071"/>
    <x v="1975"/>
    <n v="1"/>
    <s v="UTC+12"/>
    <s v="+12"/>
    <d v="2021-08-14T13:47:38"/>
    <x v="18"/>
    <x v="3"/>
    <x v="5"/>
  </r>
  <r>
    <n v="381104"/>
    <d v="2021-08-14T01:48:14"/>
    <n v="166036"/>
    <x v="504"/>
    <n v="1"/>
    <s v="UTC+1"/>
    <s v="+1"/>
    <d v="2021-08-14T02:48:14"/>
    <x v="2"/>
    <x v="3"/>
    <x v="5"/>
  </r>
  <r>
    <n v="381105"/>
    <d v="2021-08-14T01:48:29"/>
    <n v="210651"/>
    <x v="77"/>
    <n v="1"/>
    <s v="UTC+1"/>
    <s v="+1"/>
    <d v="2021-08-14T02:48:29"/>
    <x v="2"/>
    <x v="3"/>
    <x v="5"/>
  </r>
  <r>
    <n v="381109"/>
    <d v="2021-08-14T01:48:30"/>
    <n v="335190"/>
    <x v="24"/>
    <n v="1"/>
    <s v="UTC-8"/>
    <s v="-8"/>
    <d v="2021-08-13T17:48:30"/>
    <x v="7"/>
    <x v="2"/>
    <x v="5"/>
  </r>
  <r>
    <n v="381110"/>
    <d v="2021-08-14T01:48:43"/>
    <n v="294219"/>
    <x v="1400"/>
    <n v="1"/>
    <s v="UTC+1"/>
    <s v="+1"/>
    <d v="2021-08-14T02:48:43"/>
    <x v="2"/>
    <x v="3"/>
    <x v="5"/>
  </r>
  <r>
    <n v="381114"/>
    <d v="2021-08-14T01:49:20"/>
    <n v="325961"/>
    <x v="2236"/>
    <n v="1"/>
    <s v="UTC+2"/>
    <s v="+2"/>
    <d v="2021-08-14T03:49:20"/>
    <x v="4"/>
    <x v="3"/>
    <x v="5"/>
  </r>
  <r>
    <n v="381116"/>
    <d v="2021-08-14T01:50:22"/>
    <n v="340294"/>
    <x v="279"/>
    <n v="1"/>
    <s v="UTC+1"/>
    <s v="+1"/>
    <d v="2021-08-14T02:50:22"/>
    <x v="2"/>
    <x v="3"/>
    <x v="5"/>
  </r>
  <r>
    <n v="381121"/>
    <d v="2021-08-14T01:51:48"/>
    <n v="92089"/>
    <x v="27"/>
    <n v="1"/>
    <s v="UTC+4"/>
    <s v="+4"/>
    <d v="2021-08-14T05:51:48"/>
    <x v="6"/>
    <x v="3"/>
    <x v="5"/>
  </r>
  <r>
    <n v="381124"/>
    <d v="2021-08-14T01:58:08"/>
    <n v="125874"/>
    <x v="13"/>
    <n v="1"/>
    <s v="UTC+6"/>
    <s v="+6"/>
    <d v="2021-08-14T07:58:08"/>
    <x v="9"/>
    <x v="3"/>
    <x v="5"/>
  </r>
  <r>
    <n v="381125"/>
    <d v="2021-08-14T01:58:34"/>
    <n v="119699"/>
    <x v="7"/>
    <n v="1"/>
    <s v="UTC+10"/>
    <s v="+10"/>
    <d v="2021-08-14T11:58:34"/>
    <x v="17"/>
    <x v="3"/>
    <x v="5"/>
  </r>
  <r>
    <n v="381128"/>
    <d v="2021-08-14T02:03:46"/>
    <n v="182113"/>
    <x v="4"/>
    <n v="2"/>
    <s v="UTC+0"/>
    <s v="+0"/>
    <d v="2021-08-14T02:03:46"/>
    <x v="2"/>
    <x v="3"/>
    <x v="5"/>
  </r>
  <r>
    <n v="381131"/>
    <d v="2021-08-14T02:05:07"/>
    <n v="38519"/>
    <x v="352"/>
    <n v="2"/>
    <s v="UTC+7"/>
    <s v="+7"/>
    <d v="2021-08-14T09:05:07"/>
    <x v="8"/>
    <x v="3"/>
    <x v="5"/>
  </r>
  <r>
    <n v="381135"/>
    <d v="2021-08-14T02:05:44"/>
    <n v="69686"/>
    <x v="5036"/>
    <n v="2"/>
    <s v="UTC+2"/>
    <s v="+2"/>
    <d v="2021-08-14T04:05:44"/>
    <x v="5"/>
    <x v="3"/>
    <x v="5"/>
  </r>
  <r>
    <n v="381137"/>
    <d v="2021-08-14T02:08:26"/>
    <n v="54469"/>
    <x v="58"/>
    <n v="2"/>
    <s v="UTC+0"/>
    <s v="+0"/>
    <d v="2021-08-14T02:08:26"/>
    <x v="2"/>
    <x v="3"/>
    <x v="5"/>
  </r>
  <r>
    <n v="381141"/>
    <d v="2021-08-14T02:08:38"/>
    <n v="143484"/>
    <x v="2270"/>
    <n v="2"/>
    <s v="UTC+1"/>
    <s v="+1"/>
    <d v="2021-08-14T03:08:38"/>
    <x v="4"/>
    <x v="3"/>
    <x v="5"/>
  </r>
  <r>
    <n v="381143"/>
    <d v="2021-08-14T02:09:17"/>
    <n v="338338"/>
    <x v="11"/>
    <n v="2"/>
    <s v="UTC+2"/>
    <s v="+2"/>
    <d v="2021-08-14T04:09:17"/>
    <x v="5"/>
    <x v="3"/>
    <x v="5"/>
  </r>
  <r>
    <n v="381145"/>
    <d v="2021-08-14T02:10:52"/>
    <n v="123279"/>
    <x v="613"/>
    <n v="2"/>
    <s v="UTC+2"/>
    <s v="+2"/>
    <d v="2021-08-14T04:10:52"/>
    <x v="5"/>
    <x v="3"/>
    <x v="5"/>
  </r>
  <r>
    <n v="381148"/>
    <d v="2021-08-14T02:12:58"/>
    <n v="16550"/>
    <x v="2436"/>
    <n v="2"/>
    <s v="UTC+4"/>
    <s v="+4"/>
    <d v="2021-08-14T06:12:58"/>
    <x v="3"/>
    <x v="3"/>
    <x v="5"/>
  </r>
  <r>
    <n v="381151"/>
    <d v="2021-08-14T02:13:31"/>
    <n v="298354"/>
    <x v="3"/>
    <n v="2"/>
    <s v="UTC+2"/>
    <s v="+2"/>
    <d v="2021-08-14T04:13:31"/>
    <x v="5"/>
    <x v="3"/>
    <x v="5"/>
  </r>
  <r>
    <n v="381155"/>
    <d v="2021-08-14T02:14:10"/>
    <n v="277146"/>
    <x v="152"/>
    <n v="2"/>
    <s v="UTC+0"/>
    <s v="+0"/>
    <d v="2021-08-14T02:14:10"/>
    <x v="2"/>
    <x v="3"/>
    <x v="5"/>
  </r>
  <r>
    <n v="381157"/>
    <d v="2021-08-14T02:17:41"/>
    <n v="117027"/>
    <x v="3"/>
    <n v="2"/>
    <s v="UTC+1"/>
    <s v="+1"/>
    <d v="2021-08-14T03:17:41"/>
    <x v="4"/>
    <x v="3"/>
    <x v="5"/>
  </r>
  <r>
    <n v="381158"/>
    <d v="2021-08-14T02:17:41"/>
    <n v="274099"/>
    <x v="21"/>
    <n v="2"/>
    <s v="UTC+1"/>
    <s v="+1"/>
    <d v="2021-08-14T03:17:41"/>
    <x v="4"/>
    <x v="3"/>
    <x v="5"/>
  </r>
  <r>
    <n v="381159"/>
    <d v="2021-08-14T02:18:05"/>
    <n v="181388"/>
    <x v="6"/>
    <n v="2"/>
    <s v="UTC+3"/>
    <s v="+3"/>
    <d v="2021-08-14T05:18:05"/>
    <x v="6"/>
    <x v="3"/>
    <x v="5"/>
  </r>
  <r>
    <n v="381163"/>
    <d v="2021-08-14T02:19:24"/>
    <n v="5879"/>
    <x v="14"/>
    <n v="2"/>
    <s v="UTC+3"/>
    <s v="+3"/>
    <d v="2021-08-14T05:19:24"/>
    <x v="6"/>
    <x v="3"/>
    <x v="5"/>
  </r>
  <r>
    <n v="381168"/>
    <d v="2021-08-14T02:19:53"/>
    <n v="103619"/>
    <x v="16"/>
    <n v="2"/>
    <s v="UTC+1"/>
    <s v="+1"/>
    <d v="2021-08-14T03:19:53"/>
    <x v="4"/>
    <x v="3"/>
    <x v="5"/>
  </r>
  <r>
    <n v="381172"/>
    <d v="2021-08-14T02:20:06"/>
    <n v="294176"/>
    <x v="570"/>
    <n v="2"/>
    <s v="UTC+0"/>
    <s v="+0"/>
    <d v="2021-08-14T02:20:06"/>
    <x v="2"/>
    <x v="3"/>
    <x v="5"/>
  </r>
  <r>
    <n v="381173"/>
    <d v="2021-08-14T02:20:09"/>
    <n v="265270"/>
    <x v="77"/>
    <n v="2"/>
    <s v="UTC+1"/>
    <s v="+1"/>
    <d v="2021-08-14T03:20:09"/>
    <x v="4"/>
    <x v="3"/>
    <x v="5"/>
  </r>
  <r>
    <n v="381178"/>
    <d v="2021-08-14T02:20:27"/>
    <n v="109105"/>
    <x v="1179"/>
    <n v="2"/>
    <s v="UTC+2"/>
    <s v="+2"/>
    <d v="2021-08-14T04:20:27"/>
    <x v="5"/>
    <x v="3"/>
    <x v="5"/>
  </r>
  <r>
    <n v="381182"/>
    <d v="2021-08-14T02:20:46"/>
    <n v="45739"/>
    <x v="1075"/>
    <n v="2"/>
    <s v="UTC+0"/>
    <s v="+0"/>
    <d v="2021-08-14T02:20:46"/>
    <x v="2"/>
    <x v="3"/>
    <x v="5"/>
  </r>
  <r>
    <n v="381186"/>
    <d v="2021-08-14T02:23:16"/>
    <n v="193381"/>
    <x v="149"/>
    <n v="2"/>
    <s v="UTC+7"/>
    <s v="+7"/>
    <d v="2021-08-14T09:23:16"/>
    <x v="8"/>
    <x v="3"/>
    <x v="5"/>
  </r>
  <r>
    <n v="381188"/>
    <d v="2021-08-14T02:26:29"/>
    <n v="255618"/>
    <x v="230"/>
    <n v="2"/>
    <s v="UTC-5"/>
    <s v="-5"/>
    <d v="2021-08-13T21:26:29"/>
    <x v="19"/>
    <x v="2"/>
    <x v="5"/>
  </r>
  <r>
    <n v="381192"/>
    <d v="2021-08-14T02:27:39"/>
    <n v="132330"/>
    <x v="3479"/>
    <n v="2"/>
    <s v="UTC-7"/>
    <s v="-7"/>
    <d v="2021-08-13T19:27:39"/>
    <x v="14"/>
    <x v="2"/>
    <x v="5"/>
  </r>
  <r>
    <n v="381196"/>
    <d v="2021-08-14T02:31:12"/>
    <n v="16125"/>
    <x v="13"/>
    <n v="2"/>
    <s v="UTC+0"/>
    <s v="+0"/>
    <d v="2021-08-14T02:31:12"/>
    <x v="2"/>
    <x v="3"/>
    <x v="5"/>
  </r>
  <r>
    <n v="381200"/>
    <d v="2021-08-14T02:32:19"/>
    <n v="44259"/>
    <x v="69"/>
    <n v="2"/>
    <s v="UTC-7"/>
    <s v="-7"/>
    <d v="2021-08-13T19:32:19"/>
    <x v="14"/>
    <x v="2"/>
    <x v="5"/>
  </r>
  <r>
    <n v="381203"/>
    <d v="2021-08-14T02:34:03"/>
    <n v="264305"/>
    <x v="1616"/>
    <n v="2"/>
    <s v="UTC+0"/>
    <s v="+0"/>
    <d v="2021-08-14T02:34:03"/>
    <x v="2"/>
    <x v="3"/>
    <x v="5"/>
  </r>
  <r>
    <n v="381206"/>
    <d v="2021-08-14T02:35:03"/>
    <n v="133647"/>
    <x v="27"/>
    <n v="2"/>
    <s v="UTC+0"/>
    <s v="+0"/>
    <d v="2021-08-14T02:35:03"/>
    <x v="2"/>
    <x v="3"/>
    <x v="5"/>
  </r>
  <r>
    <n v="381211"/>
    <d v="2021-08-14T02:36:11"/>
    <n v="255900"/>
    <x v="508"/>
    <n v="2"/>
    <s v="UTC+1"/>
    <s v="+1"/>
    <d v="2021-08-14T03:36:11"/>
    <x v="4"/>
    <x v="3"/>
    <x v="5"/>
  </r>
  <r>
    <n v="381213"/>
    <d v="2021-08-14T02:36:29"/>
    <n v="96431"/>
    <x v="19"/>
    <n v="2"/>
    <s v="UTC-7"/>
    <s v="-7"/>
    <d v="2021-08-13T19:36:29"/>
    <x v="14"/>
    <x v="2"/>
    <x v="5"/>
  </r>
  <r>
    <n v="381216"/>
    <d v="2021-08-14T02:36:58"/>
    <n v="157238"/>
    <x v="2781"/>
    <n v="2"/>
    <s v="UTC+0"/>
    <s v="+0"/>
    <d v="2021-08-14T02:36:58"/>
    <x v="2"/>
    <x v="3"/>
    <x v="5"/>
  </r>
  <r>
    <n v="381217"/>
    <d v="2021-08-14T02:37:33"/>
    <n v="305150"/>
    <x v="577"/>
    <n v="2"/>
    <s v="UTC+1"/>
    <s v="+1"/>
    <d v="2021-08-14T03:37:33"/>
    <x v="4"/>
    <x v="3"/>
    <x v="5"/>
  </r>
  <r>
    <n v="381221"/>
    <d v="2021-08-14T02:37:41"/>
    <n v="156832"/>
    <x v="339"/>
    <n v="2"/>
    <s v="UTC+1"/>
    <s v="+1"/>
    <d v="2021-08-14T03:37:41"/>
    <x v="4"/>
    <x v="3"/>
    <x v="5"/>
  </r>
  <r>
    <n v="381224"/>
    <d v="2021-08-14T02:37:43"/>
    <n v="320433"/>
    <x v="4"/>
    <n v="2"/>
    <s v="UTC+2"/>
    <s v="+2"/>
    <d v="2021-08-14T04:37:43"/>
    <x v="5"/>
    <x v="3"/>
    <x v="5"/>
  </r>
  <r>
    <n v="381228"/>
    <d v="2021-08-14T02:37:55"/>
    <n v="64122"/>
    <x v="99"/>
    <n v="2"/>
    <s v="UTC+2"/>
    <s v="+2"/>
    <d v="2021-08-14T04:37:55"/>
    <x v="5"/>
    <x v="3"/>
    <x v="5"/>
  </r>
  <r>
    <n v="381230"/>
    <d v="2021-08-14T02:38:53"/>
    <n v="301131"/>
    <x v="5037"/>
    <n v="2"/>
    <s v="UTC+1"/>
    <s v="+1"/>
    <d v="2021-08-14T03:38:53"/>
    <x v="4"/>
    <x v="3"/>
    <x v="5"/>
  </r>
  <r>
    <n v="381235"/>
    <d v="2021-08-14T02:46:05"/>
    <n v="284686"/>
    <x v="254"/>
    <n v="2"/>
    <s v="UTC+7"/>
    <s v="+7"/>
    <d v="2021-08-14T09:46:05"/>
    <x v="8"/>
    <x v="3"/>
    <x v="5"/>
  </r>
  <r>
    <n v="381237"/>
    <d v="2021-08-14T02:48:37"/>
    <n v="254900"/>
    <x v="3106"/>
    <n v="2"/>
    <s v="UTC+1"/>
    <s v="+1"/>
    <d v="2021-08-14T03:48:37"/>
    <x v="4"/>
    <x v="3"/>
    <x v="5"/>
  </r>
  <r>
    <n v="381239"/>
    <d v="2021-08-14T02:49:12"/>
    <n v="259213"/>
    <x v="1756"/>
    <n v="2"/>
    <s v="UTC-6"/>
    <s v="-6"/>
    <d v="2021-08-13T20:49:12"/>
    <x v="23"/>
    <x v="2"/>
    <x v="5"/>
  </r>
  <r>
    <n v="381242"/>
    <d v="2021-08-14T02:52:42"/>
    <n v="7449"/>
    <x v="68"/>
    <n v="2"/>
    <s v="UTC+4"/>
    <s v="+4"/>
    <d v="2021-08-14T06:52:42"/>
    <x v="3"/>
    <x v="3"/>
    <x v="5"/>
  </r>
  <r>
    <n v="381244"/>
    <d v="2021-08-14T02:53:12"/>
    <n v="193724"/>
    <x v="2494"/>
    <n v="2"/>
    <s v="UTC+6"/>
    <s v="+6"/>
    <d v="2021-08-14T08:53:12"/>
    <x v="13"/>
    <x v="3"/>
    <x v="5"/>
  </r>
  <r>
    <n v="381249"/>
    <d v="2021-08-14T02:56:14"/>
    <n v="176200"/>
    <x v="68"/>
    <n v="2"/>
    <s v="UTC+1"/>
    <s v="+1"/>
    <d v="2021-08-14T03:56:14"/>
    <x v="4"/>
    <x v="3"/>
    <x v="5"/>
  </r>
  <r>
    <n v="381251"/>
    <d v="2021-08-14T02:59:45"/>
    <n v="180129"/>
    <x v="435"/>
    <n v="2"/>
    <s v="UTC+0"/>
    <s v="+0"/>
    <d v="2021-08-14T02:59:45"/>
    <x v="2"/>
    <x v="3"/>
    <x v="5"/>
  </r>
  <r>
    <n v="381252"/>
    <d v="2021-08-14T03:00:43"/>
    <n v="259660"/>
    <x v="742"/>
    <n v="3"/>
    <s v="UTC+0"/>
    <s v="+0"/>
    <d v="2021-08-14T03:00:43"/>
    <x v="4"/>
    <x v="3"/>
    <x v="5"/>
  </r>
  <r>
    <n v="381253"/>
    <d v="2021-08-14T03:00:51"/>
    <n v="266742"/>
    <x v="477"/>
    <n v="3"/>
    <s v="UTC-6"/>
    <s v="-6"/>
    <d v="2021-08-13T21:00:51"/>
    <x v="19"/>
    <x v="2"/>
    <x v="5"/>
  </r>
  <r>
    <n v="381256"/>
    <d v="2021-08-14T03:01:22"/>
    <n v="338264"/>
    <x v="1609"/>
    <n v="3"/>
    <s v="UTC+3"/>
    <s v="+3"/>
    <d v="2021-08-14T06:01:22"/>
    <x v="3"/>
    <x v="3"/>
    <x v="5"/>
  </r>
  <r>
    <n v="381261"/>
    <d v="2021-08-14T03:03:22"/>
    <n v="89340"/>
    <x v="139"/>
    <n v="3"/>
    <s v="UTC+1"/>
    <s v="+1"/>
    <d v="2021-08-14T04:03:22"/>
    <x v="5"/>
    <x v="3"/>
    <x v="5"/>
  </r>
  <r>
    <n v="381264"/>
    <d v="2021-08-14T03:08:26"/>
    <n v="88441"/>
    <x v="591"/>
    <n v="3"/>
    <s v="UTC-5"/>
    <s v="-5"/>
    <d v="2021-08-13T22:08:26"/>
    <x v="20"/>
    <x v="2"/>
    <x v="5"/>
  </r>
  <r>
    <n v="381266"/>
    <d v="2021-08-14T03:08:45"/>
    <n v="135590"/>
    <x v="330"/>
    <n v="3"/>
    <s v="UTC+2"/>
    <s v="+2"/>
    <d v="2021-08-14T05:08:45"/>
    <x v="6"/>
    <x v="3"/>
    <x v="5"/>
  </r>
  <r>
    <n v="381268"/>
    <d v="2021-08-14T03:09:00"/>
    <n v="151734"/>
    <x v="682"/>
    <n v="3"/>
    <s v="UTC-8"/>
    <s v="-8"/>
    <d v="2021-08-13T19:09:00"/>
    <x v="14"/>
    <x v="2"/>
    <x v="5"/>
  </r>
  <r>
    <n v="381272"/>
    <d v="2021-08-14T03:10:10"/>
    <n v="110633"/>
    <x v="2114"/>
    <n v="3"/>
    <s v="UTC-6"/>
    <s v="-6"/>
    <d v="2021-08-13T21:10:10"/>
    <x v="19"/>
    <x v="2"/>
    <x v="5"/>
  </r>
  <r>
    <n v="381273"/>
    <d v="2021-08-14T03:12:05"/>
    <n v="321891"/>
    <x v="104"/>
    <n v="3"/>
    <s v="UTC+3"/>
    <s v="+3"/>
    <d v="2021-08-14T06:12:05"/>
    <x v="3"/>
    <x v="3"/>
    <x v="5"/>
  </r>
  <r>
    <n v="381278"/>
    <d v="2021-08-14T03:12:27"/>
    <n v="147249"/>
    <x v="9"/>
    <n v="3"/>
    <s v="UTC+2"/>
    <s v="+2"/>
    <d v="2021-08-14T05:12:27"/>
    <x v="6"/>
    <x v="3"/>
    <x v="5"/>
  </r>
  <r>
    <n v="381282"/>
    <d v="2021-08-14T03:13:40"/>
    <n v="318328"/>
    <x v="9"/>
    <n v="3"/>
    <s v="UTC-4"/>
    <s v="-4"/>
    <d v="2021-08-13T23:13:40"/>
    <x v="22"/>
    <x v="2"/>
    <x v="5"/>
  </r>
  <r>
    <n v="381286"/>
    <d v="2021-08-14T03:14:41"/>
    <n v="183117"/>
    <x v="813"/>
    <n v="3"/>
    <s v="UTC+1"/>
    <s v="+1"/>
    <d v="2021-08-14T04:14:41"/>
    <x v="5"/>
    <x v="3"/>
    <x v="5"/>
  </r>
  <r>
    <n v="381288"/>
    <d v="2021-08-14T03:14:41"/>
    <n v="189374"/>
    <x v="598"/>
    <n v="3"/>
    <s v="UTC+3"/>
    <s v="+3"/>
    <d v="2021-08-14T06:14:41"/>
    <x v="3"/>
    <x v="3"/>
    <x v="5"/>
  </r>
  <r>
    <n v="381293"/>
    <d v="2021-08-14T03:22:24"/>
    <n v="66974"/>
    <x v="41"/>
    <n v="3"/>
    <s v="UTC-5"/>
    <s v="-5"/>
    <d v="2021-08-13T22:22:24"/>
    <x v="20"/>
    <x v="2"/>
    <x v="5"/>
  </r>
  <r>
    <n v="381296"/>
    <d v="2021-08-14T03:22:59"/>
    <n v="255080"/>
    <x v="14"/>
    <n v="3"/>
    <s v="UTC+3"/>
    <s v="+3"/>
    <d v="2021-08-14T06:22:59"/>
    <x v="3"/>
    <x v="3"/>
    <x v="5"/>
  </r>
  <r>
    <n v="381300"/>
    <d v="2021-08-14T03:24:00"/>
    <n v="193497"/>
    <x v="3808"/>
    <n v="3"/>
    <s v="UTC+2"/>
    <s v="+2"/>
    <d v="2021-08-14T05:24:00"/>
    <x v="6"/>
    <x v="3"/>
    <x v="5"/>
  </r>
  <r>
    <n v="381304"/>
    <d v="2021-08-14T03:25:55"/>
    <n v="81386"/>
    <x v="149"/>
    <n v="3"/>
    <s v="UTC+3"/>
    <s v="+3"/>
    <d v="2021-08-14T06:25:55"/>
    <x v="3"/>
    <x v="3"/>
    <x v="5"/>
  </r>
  <r>
    <n v="381305"/>
    <d v="2021-08-14T03:26:25"/>
    <n v="346862"/>
    <x v="88"/>
    <n v="3"/>
    <s v="UTC+1"/>
    <s v="+1"/>
    <d v="2021-08-14T04:26:25"/>
    <x v="5"/>
    <x v="3"/>
    <x v="5"/>
  </r>
  <r>
    <n v="381310"/>
    <d v="2021-08-14T03:29:24"/>
    <n v="303914"/>
    <x v="9"/>
    <n v="3"/>
    <s v="UTC+11"/>
    <s v="+11"/>
    <d v="2021-08-14T14:29:24"/>
    <x v="12"/>
    <x v="3"/>
    <x v="5"/>
  </r>
  <r>
    <n v="381315"/>
    <d v="2021-08-14T03:30:14"/>
    <n v="270210"/>
    <x v="96"/>
    <n v="3"/>
    <s v="UTC+0"/>
    <s v="+0"/>
    <d v="2021-08-14T03:30:14"/>
    <x v="4"/>
    <x v="3"/>
    <x v="5"/>
  </r>
  <r>
    <n v="381316"/>
    <d v="2021-08-14T03:34:38"/>
    <n v="182810"/>
    <x v="1331"/>
    <n v="3"/>
    <s v="UTC-4"/>
    <s v="-4"/>
    <d v="2021-08-13T23:34:38"/>
    <x v="22"/>
    <x v="2"/>
    <x v="5"/>
  </r>
  <r>
    <n v="381320"/>
    <d v="2021-08-14T03:35:18"/>
    <n v="271168"/>
    <x v="2943"/>
    <n v="3"/>
    <s v="UTC+4"/>
    <s v="+4"/>
    <d v="2021-08-14T07:35:18"/>
    <x v="9"/>
    <x v="3"/>
    <x v="5"/>
  </r>
  <r>
    <n v="381325"/>
    <d v="2021-08-14T03:40:16"/>
    <n v="110070"/>
    <x v="3780"/>
    <n v="3"/>
    <s v="UTC+0"/>
    <s v="+0"/>
    <d v="2021-08-14T03:40:16"/>
    <x v="4"/>
    <x v="3"/>
    <x v="5"/>
  </r>
  <r>
    <n v="381328"/>
    <d v="2021-08-14T03:42:22"/>
    <n v="133687"/>
    <x v="265"/>
    <n v="3"/>
    <s v="UTC-8"/>
    <s v="-8"/>
    <d v="2021-08-13T19:42:22"/>
    <x v="14"/>
    <x v="2"/>
    <x v="5"/>
  </r>
  <r>
    <n v="381333"/>
    <d v="2021-08-14T03:44:10"/>
    <n v="316924"/>
    <x v="77"/>
    <n v="3"/>
    <s v="UTC-4"/>
    <s v="-4"/>
    <d v="2021-08-13T23:44:10"/>
    <x v="22"/>
    <x v="2"/>
    <x v="5"/>
  </r>
  <r>
    <n v="381337"/>
    <d v="2021-08-14T03:44:21"/>
    <n v="307189"/>
    <x v="3"/>
    <n v="3"/>
    <s v="UTC+5"/>
    <s v="+5"/>
    <d v="2021-08-14T08:44:21"/>
    <x v="13"/>
    <x v="3"/>
    <x v="5"/>
  </r>
  <r>
    <n v="381339"/>
    <d v="2021-08-14T03:46:38"/>
    <n v="190188"/>
    <x v="27"/>
    <n v="3"/>
    <s v="UTC+0"/>
    <s v="+0"/>
    <d v="2021-08-14T03:46:38"/>
    <x v="4"/>
    <x v="3"/>
    <x v="5"/>
  </r>
  <r>
    <n v="381343"/>
    <d v="2021-08-14T03:47:28"/>
    <n v="97526"/>
    <x v="1908"/>
    <n v="3"/>
    <s v="UTC+3"/>
    <s v="+3"/>
    <d v="2021-08-14T06:47:28"/>
    <x v="3"/>
    <x v="3"/>
    <x v="5"/>
  </r>
  <r>
    <n v="381347"/>
    <d v="2021-08-14T03:49:53"/>
    <n v="254425"/>
    <x v="19"/>
    <n v="3"/>
    <s v="UTC+3"/>
    <s v="+3"/>
    <d v="2021-08-14T06:49:53"/>
    <x v="3"/>
    <x v="3"/>
    <x v="5"/>
  </r>
  <r>
    <n v="381350"/>
    <d v="2021-08-14T03:50:41"/>
    <n v="279215"/>
    <x v="290"/>
    <n v="3"/>
    <s v="UTC+1"/>
    <s v="+1"/>
    <d v="2021-08-14T04:50:41"/>
    <x v="5"/>
    <x v="3"/>
    <x v="5"/>
  </r>
  <r>
    <n v="381352"/>
    <d v="2021-08-14T03:51:17"/>
    <n v="276900"/>
    <x v="13"/>
    <n v="3"/>
    <s v="UTC+2"/>
    <s v="+2"/>
    <d v="2021-08-14T05:51:17"/>
    <x v="6"/>
    <x v="3"/>
    <x v="5"/>
  </r>
  <r>
    <n v="381353"/>
    <d v="2021-08-14T03:53:29"/>
    <n v="116736"/>
    <x v="13"/>
    <n v="3"/>
    <s v="UTC-6"/>
    <s v="-6"/>
    <d v="2021-08-13T21:53:29"/>
    <x v="19"/>
    <x v="2"/>
    <x v="5"/>
  </r>
  <r>
    <n v="381356"/>
    <d v="2021-08-14T03:56:12"/>
    <n v="323417"/>
    <x v="1331"/>
    <n v="3"/>
    <s v="UTC+9"/>
    <s v="+9"/>
    <d v="2021-08-14T12:56:12"/>
    <x v="16"/>
    <x v="3"/>
    <x v="5"/>
  </r>
  <r>
    <n v="381360"/>
    <d v="2021-08-14T04:02:36"/>
    <n v="349215"/>
    <x v="382"/>
    <n v="4"/>
    <s v="UTC-4"/>
    <s v="-4"/>
    <d v="2021-08-14T00:02:36"/>
    <x v="1"/>
    <x v="3"/>
    <x v="5"/>
  </r>
  <r>
    <n v="381361"/>
    <d v="2021-08-14T04:07:07"/>
    <n v="61398"/>
    <x v="24"/>
    <n v="4"/>
    <s v="UTC+0"/>
    <s v="+0"/>
    <d v="2021-08-14T04:07:07"/>
    <x v="5"/>
    <x v="3"/>
    <x v="5"/>
  </r>
  <r>
    <n v="381365"/>
    <d v="2021-08-14T04:07:30"/>
    <n v="199173"/>
    <x v="3"/>
    <n v="4"/>
    <s v="UTC+0"/>
    <s v="+0"/>
    <d v="2021-08-14T04:07:30"/>
    <x v="5"/>
    <x v="3"/>
    <x v="5"/>
  </r>
  <r>
    <n v="381366"/>
    <d v="2021-08-14T04:09:07"/>
    <n v="325151"/>
    <x v="14"/>
    <n v="4"/>
    <s v="UTC+0"/>
    <s v="+0"/>
    <d v="2021-08-14T04:09:07"/>
    <x v="5"/>
    <x v="3"/>
    <x v="5"/>
  </r>
  <r>
    <n v="381367"/>
    <d v="2021-08-14T04:09:32"/>
    <n v="90950"/>
    <x v="127"/>
    <n v="4"/>
    <s v="UTC+2"/>
    <s v="+2"/>
    <d v="2021-08-14T06:09:32"/>
    <x v="3"/>
    <x v="3"/>
    <x v="5"/>
  </r>
  <r>
    <n v="381371"/>
    <d v="2021-08-14T04:10:59"/>
    <n v="346587"/>
    <x v="124"/>
    <n v="4"/>
    <s v="UTC+3"/>
    <s v="+3"/>
    <d v="2021-08-14T07:10:59"/>
    <x v="9"/>
    <x v="3"/>
    <x v="5"/>
  </r>
  <r>
    <n v="381373"/>
    <d v="2021-08-14T04:13:05"/>
    <n v="277879"/>
    <x v="3"/>
    <n v="4"/>
    <s v="UTC+6"/>
    <s v="+6"/>
    <d v="2021-08-14T10:13:05"/>
    <x v="15"/>
    <x v="3"/>
    <x v="5"/>
  </r>
  <r>
    <n v="381378"/>
    <d v="2021-08-14T04:13:58"/>
    <n v="39536"/>
    <x v="2952"/>
    <n v="4"/>
    <s v="UTC+2"/>
    <s v="+2"/>
    <d v="2021-08-14T06:13:58"/>
    <x v="3"/>
    <x v="3"/>
    <x v="5"/>
  </r>
  <r>
    <n v="381379"/>
    <d v="2021-08-14T04:14:46"/>
    <n v="107651"/>
    <x v="3904"/>
    <n v="4"/>
    <s v="UTC+2"/>
    <s v="+2"/>
    <d v="2021-08-14T06:14:46"/>
    <x v="3"/>
    <x v="3"/>
    <x v="5"/>
  </r>
  <r>
    <n v="381380"/>
    <d v="2021-08-14T04:18:11"/>
    <n v="235325"/>
    <x v="166"/>
    <n v="4"/>
    <s v="UTC+1"/>
    <s v="+1"/>
    <d v="2021-08-14T05:18:11"/>
    <x v="6"/>
    <x v="3"/>
    <x v="5"/>
  </r>
  <r>
    <n v="381384"/>
    <d v="2021-08-14T04:19:04"/>
    <n v="49064"/>
    <x v="118"/>
    <n v="4"/>
    <s v="UTC+1"/>
    <s v="+1"/>
    <d v="2021-08-14T05:19:04"/>
    <x v="6"/>
    <x v="3"/>
    <x v="5"/>
  </r>
  <r>
    <n v="381387"/>
    <d v="2021-08-14T04:24:05"/>
    <n v="143914"/>
    <x v="1105"/>
    <n v="4"/>
    <s v="UTC-3"/>
    <s v="-3"/>
    <d v="2021-08-14T01:24:05"/>
    <x v="0"/>
    <x v="3"/>
    <x v="5"/>
  </r>
  <r>
    <n v="381390"/>
    <d v="2021-08-14T04:25:34"/>
    <n v="39834"/>
    <x v="1483"/>
    <n v="4"/>
    <s v="UTC+2"/>
    <s v="+2"/>
    <d v="2021-08-14T06:25:34"/>
    <x v="3"/>
    <x v="3"/>
    <x v="5"/>
  </r>
  <r>
    <n v="381394"/>
    <d v="2021-08-14T04:26:24"/>
    <n v="59162"/>
    <x v="1142"/>
    <n v="4"/>
    <s v="UTC+0"/>
    <s v="+0"/>
    <d v="2021-08-14T04:26:24"/>
    <x v="5"/>
    <x v="3"/>
    <x v="5"/>
  </r>
  <r>
    <n v="381396"/>
    <d v="2021-08-14T04:26:30"/>
    <n v="199274"/>
    <x v="463"/>
    <n v="4"/>
    <s v="UTC+1"/>
    <s v="+1"/>
    <d v="2021-08-14T05:26:30"/>
    <x v="6"/>
    <x v="3"/>
    <x v="5"/>
  </r>
  <r>
    <n v="381400"/>
    <d v="2021-08-14T04:30:24"/>
    <n v="4182"/>
    <x v="662"/>
    <n v="4"/>
    <s v="UTC-6"/>
    <s v="-6"/>
    <d v="2021-08-13T22:30:24"/>
    <x v="20"/>
    <x v="2"/>
    <x v="5"/>
  </r>
  <r>
    <n v="381404"/>
    <d v="2021-08-14T04:30:32"/>
    <n v="291503"/>
    <x v="3869"/>
    <n v="4"/>
    <s v="UTC-6"/>
    <s v="-6"/>
    <d v="2021-08-13T22:30:32"/>
    <x v="20"/>
    <x v="2"/>
    <x v="5"/>
  </r>
  <r>
    <n v="381407"/>
    <d v="2021-08-14T04:30:34"/>
    <n v="181020"/>
    <x v="3494"/>
    <n v="4"/>
    <s v="UTC-8"/>
    <s v="-8"/>
    <d v="2021-08-13T20:30:34"/>
    <x v="23"/>
    <x v="2"/>
    <x v="5"/>
  </r>
  <r>
    <n v="381411"/>
    <d v="2021-08-14T04:32:10"/>
    <n v="15931"/>
    <x v="1962"/>
    <n v="4"/>
    <s v="UTC+12"/>
    <s v="+12"/>
    <d v="2021-08-14T16:32:10"/>
    <x v="11"/>
    <x v="3"/>
    <x v="5"/>
  </r>
  <r>
    <n v="381415"/>
    <d v="2021-08-14T04:38:11"/>
    <n v="236330"/>
    <x v="463"/>
    <n v="4"/>
    <s v="UTC+3"/>
    <s v="+3"/>
    <d v="2021-08-14T07:38:11"/>
    <x v="9"/>
    <x v="3"/>
    <x v="5"/>
  </r>
  <r>
    <n v="381418"/>
    <d v="2021-08-14T04:39:18"/>
    <n v="39596"/>
    <x v="1623"/>
    <n v="4"/>
    <s v="UTC+11"/>
    <s v="+11"/>
    <d v="2021-08-14T15:39:18"/>
    <x v="10"/>
    <x v="3"/>
    <x v="5"/>
  </r>
  <r>
    <n v="381421"/>
    <d v="2021-08-14T04:39:43"/>
    <n v="177487"/>
    <x v="42"/>
    <n v="4"/>
    <s v="UTC+3"/>
    <s v="+3"/>
    <d v="2021-08-14T07:39:43"/>
    <x v="9"/>
    <x v="3"/>
    <x v="5"/>
  </r>
  <r>
    <n v="381422"/>
    <d v="2021-08-14T04:39:56"/>
    <n v="39805"/>
    <x v="36"/>
    <n v="4"/>
    <s v="UTC+3"/>
    <s v="+3"/>
    <d v="2021-08-14T07:39:56"/>
    <x v="9"/>
    <x v="3"/>
    <x v="5"/>
  </r>
  <r>
    <n v="381425"/>
    <d v="2021-08-14T04:40:28"/>
    <n v="325857"/>
    <x v="1281"/>
    <n v="4"/>
    <s v="UTC+5"/>
    <s v="+5"/>
    <d v="2021-08-14T09:40:28"/>
    <x v="8"/>
    <x v="3"/>
    <x v="5"/>
  </r>
  <r>
    <n v="381426"/>
    <d v="2021-08-14T04:53:15"/>
    <n v="285571"/>
    <x v="430"/>
    <n v="4"/>
    <s v="UTC+1"/>
    <s v="+1"/>
    <d v="2021-08-14T05:53:15"/>
    <x v="6"/>
    <x v="3"/>
    <x v="5"/>
  </r>
  <r>
    <n v="381429"/>
    <d v="2021-08-14T04:53:42"/>
    <n v="102921"/>
    <x v="4"/>
    <n v="4"/>
    <s v="UTC+0"/>
    <s v="+0"/>
    <d v="2021-08-14T04:53:42"/>
    <x v="5"/>
    <x v="3"/>
    <x v="5"/>
  </r>
  <r>
    <n v="381433"/>
    <d v="2021-08-14T04:54:32"/>
    <n v="61779"/>
    <x v="139"/>
    <n v="4"/>
    <s v="UTC+0"/>
    <s v="+0"/>
    <d v="2021-08-14T04:54:32"/>
    <x v="5"/>
    <x v="3"/>
    <x v="5"/>
  </r>
  <r>
    <n v="381435"/>
    <d v="2021-08-14T04:56:04"/>
    <n v="180540"/>
    <x v="360"/>
    <n v="4"/>
    <s v="UTC+5"/>
    <s v="+5"/>
    <d v="2021-08-14T09:56:04"/>
    <x v="8"/>
    <x v="3"/>
    <x v="5"/>
  </r>
  <r>
    <n v="381438"/>
    <d v="2021-08-14T05:00:33"/>
    <n v="76577"/>
    <x v="1610"/>
    <n v="5"/>
    <s v="UTC+1"/>
    <s v="+1"/>
    <d v="2021-08-14T06:00:33"/>
    <x v="3"/>
    <x v="3"/>
    <x v="5"/>
  </r>
  <r>
    <n v="381441"/>
    <d v="2021-08-14T05:00:44"/>
    <n v="91697"/>
    <x v="4"/>
    <n v="5"/>
    <s v="UTC+1"/>
    <s v="+1"/>
    <d v="2021-08-14T06:00:44"/>
    <x v="3"/>
    <x v="3"/>
    <x v="5"/>
  </r>
  <r>
    <n v="381446"/>
    <d v="2021-08-14T05:03:11"/>
    <n v="28429"/>
    <x v="808"/>
    <n v="5"/>
    <s v="UTC+12"/>
    <s v="+12"/>
    <d v="2021-08-14T17:03:11"/>
    <x v="7"/>
    <x v="3"/>
    <x v="5"/>
  </r>
  <r>
    <n v="381449"/>
    <d v="2021-08-14T05:03:56"/>
    <n v="243924"/>
    <x v="13"/>
    <n v="5"/>
    <s v="UTC+1"/>
    <s v="+1"/>
    <d v="2021-08-14T06:03:56"/>
    <x v="3"/>
    <x v="3"/>
    <x v="5"/>
  </r>
  <r>
    <n v="381451"/>
    <d v="2021-08-14T05:06:08"/>
    <n v="213189"/>
    <x v="391"/>
    <n v="5"/>
    <s v="UTC+6"/>
    <s v="+6"/>
    <d v="2021-08-14T11:06:08"/>
    <x v="17"/>
    <x v="3"/>
    <x v="5"/>
  </r>
  <r>
    <n v="381454"/>
    <d v="2021-08-14T05:08:22"/>
    <n v="166238"/>
    <x v="496"/>
    <n v="5"/>
    <s v="UTC+1"/>
    <s v="+1"/>
    <d v="2021-08-14T06:08:22"/>
    <x v="3"/>
    <x v="3"/>
    <x v="5"/>
  </r>
  <r>
    <n v="381455"/>
    <d v="2021-08-14T05:12:33"/>
    <n v="68786"/>
    <x v="362"/>
    <n v="5"/>
    <s v="UTC+1"/>
    <s v="+1"/>
    <d v="2021-08-14T06:12:33"/>
    <x v="3"/>
    <x v="3"/>
    <x v="5"/>
  </r>
  <r>
    <n v="381457"/>
    <d v="2021-08-14T05:13:05"/>
    <n v="216"/>
    <x v="300"/>
    <n v="5"/>
    <s v="UTC+3"/>
    <s v="+3"/>
    <d v="2021-08-14T08:13:05"/>
    <x v="13"/>
    <x v="3"/>
    <x v="5"/>
  </r>
  <r>
    <n v="381459"/>
    <d v="2021-08-14T05:14:50"/>
    <n v="50188"/>
    <x v="4"/>
    <n v="5"/>
    <s v="UTC+8"/>
    <s v="+8"/>
    <d v="2021-08-14T13:14:50"/>
    <x v="18"/>
    <x v="3"/>
    <x v="5"/>
  </r>
  <r>
    <n v="381460"/>
    <d v="2021-08-14T05:16:41"/>
    <n v="95477"/>
    <x v="104"/>
    <n v="5"/>
    <s v="UTC+1"/>
    <s v="+1"/>
    <d v="2021-08-14T06:16:41"/>
    <x v="3"/>
    <x v="3"/>
    <x v="5"/>
  </r>
  <r>
    <n v="381463"/>
    <d v="2021-08-14T05:16:57"/>
    <n v="239005"/>
    <x v="3"/>
    <n v="5"/>
    <s v="UTC+3"/>
    <s v="+3"/>
    <d v="2021-08-14T08:16:57"/>
    <x v="13"/>
    <x v="3"/>
    <x v="5"/>
  </r>
  <r>
    <n v="381466"/>
    <d v="2021-08-14T05:18:42"/>
    <n v="202849"/>
    <x v="1832"/>
    <n v="5"/>
    <s v="UTC+0"/>
    <s v="+0"/>
    <d v="2021-08-14T05:18:42"/>
    <x v="6"/>
    <x v="3"/>
    <x v="5"/>
  </r>
  <r>
    <n v="381471"/>
    <d v="2021-08-14T05:23:08"/>
    <n v="172859"/>
    <x v="88"/>
    <n v="5"/>
    <s v="UTC+1"/>
    <s v="+1"/>
    <d v="2021-08-14T06:23:08"/>
    <x v="3"/>
    <x v="3"/>
    <x v="5"/>
  </r>
  <r>
    <n v="381475"/>
    <d v="2021-08-14T05:24:54"/>
    <n v="119161"/>
    <x v="19"/>
    <n v="5"/>
    <s v="UTC+0"/>
    <s v="+0"/>
    <d v="2021-08-14T05:24:54"/>
    <x v="6"/>
    <x v="3"/>
    <x v="5"/>
  </r>
  <r>
    <n v="381478"/>
    <d v="2021-08-14T05:26:42"/>
    <n v="215735"/>
    <x v="239"/>
    <n v="5"/>
    <s v="UTC+1"/>
    <s v="+1"/>
    <d v="2021-08-14T06:26:42"/>
    <x v="3"/>
    <x v="3"/>
    <x v="5"/>
  </r>
  <r>
    <n v="381480"/>
    <d v="2021-08-14T05:26:45"/>
    <n v="149100"/>
    <x v="19"/>
    <n v="5"/>
    <s v="UTC+1"/>
    <s v="+1"/>
    <d v="2021-08-14T06:26:45"/>
    <x v="3"/>
    <x v="3"/>
    <x v="5"/>
  </r>
  <r>
    <n v="381485"/>
    <d v="2021-08-14T05:27:00"/>
    <n v="164570"/>
    <x v="1521"/>
    <n v="5"/>
    <s v="UTC-4"/>
    <s v="-4"/>
    <d v="2021-08-14T01:27:00"/>
    <x v="0"/>
    <x v="3"/>
    <x v="5"/>
  </r>
  <r>
    <n v="381490"/>
    <d v="2021-08-14T05:27:45"/>
    <n v="92939"/>
    <x v="62"/>
    <n v="5"/>
    <s v="UTC+0"/>
    <s v="+0"/>
    <d v="2021-08-14T05:27:45"/>
    <x v="6"/>
    <x v="3"/>
    <x v="5"/>
  </r>
  <r>
    <n v="381495"/>
    <d v="2021-08-14T05:30:58"/>
    <n v="307487"/>
    <x v="471"/>
    <n v="5"/>
    <s v="UTC+1"/>
    <s v="+1"/>
    <d v="2021-08-14T06:30:58"/>
    <x v="3"/>
    <x v="3"/>
    <x v="5"/>
  </r>
  <r>
    <n v="381500"/>
    <d v="2021-08-14T05:34:15"/>
    <n v="188482"/>
    <x v="1175"/>
    <n v="5"/>
    <s v="UTC+1"/>
    <s v="+1"/>
    <d v="2021-08-14T06:34:15"/>
    <x v="3"/>
    <x v="3"/>
    <x v="5"/>
  </r>
  <r>
    <n v="381502"/>
    <d v="2021-08-14T05:35:48"/>
    <n v="176198"/>
    <x v="276"/>
    <n v="5"/>
    <s v="UTC+12"/>
    <s v="+12"/>
    <d v="2021-08-14T17:35:48"/>
    <x v="7"/>
    <x v="3"/>
    <x v="5"/>
  </r>
  <r>
    <n v="381506"/>
    <d v="2021-08-14T05:38:39"/>
    <n v="257537"/>
    <x v="223"/>
    <n v="5"/>
    <s v="UTC+1"/>
    <s v="+1"/>
    <d v="2021-08-14T06:38:39"/>
    <x v="3"/>
    <x v="3"/>
    <x v="5"/>
  </r>
  <r>
    <n v="381511"/>
    <d v="2021-08-14T05:42:10"/>
    <n v="149647"/>
    <x v="88"/>
    <n v="5"/>
    <s v="UTC-5"/>
    <s v="-5"/>
    <d v="2021-08-14T00:42:10"/>
    <x v="1"/>
    <x v="3"/>
    <x v="5"/>
  </r>
  <r>
    <n v="381512"/>
    <d v="2021-08-14T05:44:25"/>
    <n v="69506"/>
    <x v="80"/>
    <n v="5"/>
    <s v="UTC+8"/>
    <s v="+8"/>
    <d v="2021-08-14T13:44:25"/>
    <x v="18"/>
    <x v="3"/>
    <x v="5"/>
  </r>
  <r>
    <n v="381513"/>
    <d v="2021-08-14T05:48:03"/>
    <n v="61611"/>
    <x v="1657"/>
    <n v="5"/>
    <s v="UTC+2"/>
    <s v="+2"/>
    <d v="2021-08-14T07:48:03"/>
    <x v="9"/>
    <x v="3"/>
    <x v="5"/>
  </r>
  <r>
    <n v="381518"/>
    <d v="2021-08-14T05:54:18"/>
    <n v="179166"/>
    <x v="212"/>
    <n v="5"/>
    <s v="UTC+0"/>
    <s v="+0"/>
    <d v="2021-08-14T05:54:18"/>
    <x v="6"/>
    <x v="3"/>
    <x v="5"/>
  </r>
  <r>
    <n v="381520"/>
    <d v="2021-08-14T05:55:02"/>
    <n v="87218"/>
    <x v="4"/>
    <n v="5"/>
    <s v="UTC-7"/>
    <s v="-7"/>
    <d v="2021-08-13T22:55:02"/>
    <x v="20"/>
    <x v="2"/>
    <x v="5"/>
  </r>
  <r>
    <n v="381524"/>
    <d v="2021-08-14T05:55:37"/>
    <n v="255618"/>
    <x v="2431"/>
    <n v="5"/>
    <s v="UTC-5"/>
    <s v="-5"/>
    <d v="2021-08-14T00:55:37"/>
    <x v="1"/>
    <x v="3"/>
    <x v="5"/>
  </r>
  <r>
    <n v="381525"/>
    <d v="2021-08-14T05:56:17"/>
    <n v="118126"/>
    <x v="42"/>
    <n v="5"/>
    <s v="UTC+1"/>
    <s v="+1"/>
    <d v="2021-08-14T06:56:17"/>
    <x v="3"/>
    <x v="3"/>
    <x v="5"/>
  </r>
  <r>
    <n v="381527"/>
    <d v="2021-08-14T06:01:59"/>
    <n v="68313"/>
    <x v="118"/>
    <n v="6"/>
    <s v="UTC+3"/>
    <s v="+3"/>
    <d v="2021-08-14T09:01:59"/>
    <x v="8"/>
    <x v="3"/>
    <x v="5"/>
  </r>
  <r>
    <n v="381531"/>
    <d v="2021-08-14T06:03:26"/>
    <n v="182119"/>
    <x v="33"/>
    <n v="6"/>
    <s v="UTC+6"/>
    <s v="+6"/>
    <d v="2021-08-14T12:03:26"/>
    <x v="16"/>
    <x v="3"/>
    <x v="5"/>
  </r>
  <r>
    <n v="381534"/>
    <d v="2021-08-14T06:05:09"/>
    <n v="212234"/>
    <x v="2289"/>
    <n v="6"/>
    <s v="UTC+0"/>
    <s v="+0"/>
    <d v="2021-08-14T06:05:09"/>
    <x v="3"/>
    <x v="3"/>
    <x v="5"/>
  </r>
  <r>
    <n v="381538"/>
    <d v="2021-08-14T06:11:45"/>
    <n v="310932"/>
    <x v="3"/>
    <n v="6"/>
    <s v="UTC+2"/>
    <s v="+2"/>
    <d v="2021-08-14T08:11:45"/>
    <x v="13"/>
    <x v="3"/>
    <x v="5"/>
  </r>
  <r>
    <n v="381543"/>
    <d v="2021-08-14T06:14:18"/>
    <n v="282419"/>
    <x v="1446"/>
    <n v="6"/>
    <s v="UTC+3"/>
    <s v="+3"/>
    <d v="2021-08-14T09:14:18"/>
    <x v="8"/>
    <x v="3"/>
    <x v="5"/>
  </r>
  <r>
    <n v="381548"/>
    <d v="2021-08-14T06:16:48"/>
    <n v="61051"/>
    <x v="231"/>
    <n v="6"/>
    <s v="UTC+2"/>
    <s v="+2"/>
    <d v="2021-08-14T08:16:48"/>
    <x v="13"/>
    <x v="3"/>
    <x v="5"/>
  </r>
  <r>
    <n v="381551"/>
    <d v="2021-08-14T06:17:43"/>
    <n v="151949"/>
    <x v="211"/>
    <n v="6"/>
    <s v="UTC+3"/>
    <s v="+3"/>
    <d v="2021-08-14T09:17:43"/>
    <x v="8"/>
    <x v="3"/>
    <x v="5"/>
  </r>
  <r>
    <n v="381552"/>
    <d v="2021-08-14T06:18:20"/>
    <n v="204522"/>
    <x v="504"/>
    <n v="6"/>
    <s v="UTC-7"/>
    <s v="-7"/>
    <d v="2021-08-13T23:18:20"/>
    <x v="22"/>
    <x v="2"/>
    <x v="5"/>
  </r>
  <r>
    <n v="381553"/>
    <d v="2021-08-14T06:21:14"/>
    <n v="22086"/>
    <x v="336"/>
    <n v="6"/>
    <s v="UTC-6"/>
    <s v="-6"/>
    <d v="2021-08-14T00:21:14"/>
    <x v="1"/>
    <x v="3"/>
    <x v="5"/>
  </r>
  <r>
    <n v="381556"/>
    <d v="2021-08-14T06:25:54"/>
    <n v="107439"/>
    <x v="739"/>
    <n v="6"/>
    <s v="UTC-6"/>
    <s v="-6"/>
    <d v="2021-08-14T00:25:54"/>
    <x v="1"/>
    <x v="3"/>
    <x v="5"/>
  </r>
  <r>
    <n v="381557"/>
    <d v="2021-08-14T06:32:11"/>
    <n v="115301"/>
    <x v="2553"/>
    <n v="6"/>
    <s v="UTC+2"/>
    <s v="+2"/>
    <d v="2021-08-14T08:32:11"/>
    <x v="13"/>
    <x v="3"/>
    <x v="5"/>
  </r>
  <r>
    <n v="381562"/>
    <d v="2021-08-14T06:33:14"/>
    <n v="348174"/>
    <x v="1077"/>
    <n v="6"/>
    <s v="UTC+1"/>
    <s v="+1"/>
    <d v="2021-08-14T07:33:14"/>
    <x v="9"/>
    <x v="3"/>
    <x v="5"/>
  </r>
  <r>
    <n v="381563"/>
    <d v="2021-08-14T06:34:05"/>
    <n v="75881"/>
    <x v="4117"/>
    <n v="6"/>
    <s v="UTC-4"/>
    <s v="-4"/>
    <d v="2021-08-14T02:34:05"/>
    <x v="2"/>
    <x v="3"/>
    <x v="5"/>
  </r>
  <r>
    <n v="381564"/>
    <d v="2021-08-14T06:36:29"/>
    <n v="323936"/>
    <x v="13"/>
    <n v="6"/>
    <s v="UTC+1"/>
    <s v="+1"/>
    <d v="2021-08-14T07:36:29"/>
    <x v="9"/>
    <x v="3"/>
    <x v="5"/>
  </r>
  <r>
    <n v="381565"/>
    <d v="2021-08-14T06:37:11"/>
    <n v="222685"/>
    <x v="4141"/>
    <n v="6"/>
    <s v="UTC-5"/>
    <s v="-5"/>
    <d v="2021-08-14T01:37:11"/>
    <x v="0"/>
    <x v="3"/>
    <x v="5"/>
  </r>
  <r>
    <n v="381568"/>
    <d v="2021-08-14T06:39:44"/>
    <n v="168576"/>
    <x v="149"/>
    <n v="6"/>
    <s v="UTC-7"/>
    <s v="-7"/>
    <d v="2021-08-13T23:39:44"/>
    <x v="22"/>
    <x v="2"/>
    <x v="5"/>
  </r>
  <r>
    <n v="381569"/>
    <d v="2021-08-14T06:41:06"/>
    <n v="18004"/>
    <x v="572"/>
    <n v="6"/>
    <s v="UTC+1"/>
    <s v="+1"/>
    <d v="2021-08-14T07:41:06"/>
    <x v="9"/>
    <x v="3"/>
    <x v="5"/>
  </r>
  <r>
    <n v="381571"/>
    <d v="2021-08-14T06:42:43"/>
    <n v="310393"/>
    <x v="2159"/>
    <n v="6"/>
    <s v="UTC+2"/>
    <s v="+2"/>
    <d v="2021-08-14T08:42:43"/>
    <x v="13"/>
    <x v="3"/>
    <x v="5"/>
  </r>
  <r>
    <n v="381574"/>
    <d v="2021-08-14T06:43:26"/>
    <n v="286741"/>
    <x v="3"/>
    <n v="6"/>
    <s v="UTC+2"/>
    <s v="+2"/>
    <d v="2021-08-14T08:43:26"/>
    <x v="13"/>
    <x v="3"/>
    <x v="5"/>
  </r>
  <r>
    <n v="381578"/>
    <d v="2021-08-14T06:45:43"/>
    <n v="217522"/>
    <x v="335"/>
    <n v="6"/>
    <s v="UTC+2"/>
    <s v="+2"/>
    <d v="2021-08-14T08:45:43"/>
    <x v="13"/>
    <x v="3"/>
    <x v="5"/>
  </r>
  <r>
    <n v="381579"/>
    <d v="2021-08-14T06:46:49"/>
    <n v="88571"/>
    <x v="1208"/>
    <n v="6"/>
    <s v="UTC+8"/>
    <s v="+8"/>
    <d v="2021-08-14T14:46:49"/>
    <x v="12"/>
    <x v="3"/>
    <x v="5"/>
  </r>
  <r>
    <n v="381582"/>
    <d v="2021-08-14T06:50:57"/>
    <n v="221836"/>
    <x v="1128"/>
    <n v="6"/>
    <s v="UTC+1"/>
    <s v="+1"/>
    <d v="2021-08-14T07:50:57"/>
    <x v="9"/>
    <x v="3"/>
    <x v="5"/>
  </r>
  <r>
    <n v="381585"/>
    <d v="2021-08-14T06:52:42"/>
    <n v="252511"/>
    <x v="14"/>
    <n v="6"/>
    <s v="UTC-4"/>
    <s v="-4"/>
    <d v="2021-08-14T02:52:42"/>
    <x v="2"/>
    <x v="3"/>
    <x v="5"/>
  </r>
  <r>
    <n v="381589"/>
    <d v="2021-08-14T06:54:22"/>
    <n v="293300"/>
    <x v="13"/>
    <n v="6"/>
    <s v="UTC+1"/>
    <s v="+1"/>
    <d v="2021-08-14T07:54:22"/>
    <x v="9"/>
    <x v="3"/>
    <x v="5"/>
  </r>
  <r>
    <n v="381594"/>
    <d v="2021-08-14T06:54:38"/>
    <n v="72149"/>
    <x v="2270"/>
    <n v="6"/>
    <s v="UTC+0"/>
    <s v="+0"/>
    <d v="2021-08-14T06:54:38"/>
    <x v="3"/>
    <x v="3"/>
    <x v="5"/>
  </r>
  <r>
    <n v="381598"/>
    <d v="2021-08-14T06:57:45"/>
    <n v="158582"/>
    <x v="15"/>
    <n v="6"/>
    <s v="UTC+1"/>
    <s v="+1"/>
    <d v="2021-08-14T07:57:45"/>
    <x v="9"/>
    <x v="3"/>
    <x v="5"/>
  </r>
  <r>
    <n v="381600"/>
    <d v="2021-08-14T06:59:31"/>
    <n v="149178"/>
    <x v="59"/>
    <n v="6"/>
    <s v="UTC-5"/>
    <s v="-5"/>
    <d v="2021-08-14T01:59:31"/>
    <x v="0"/>
    <x v="3"/>
    <x v="5"/>
  </r>
  <r>
    <n v="381602"/>
    <d v="2021-08-14T06:59:55"/>
    <n v="267088"/>
    <x v="5038"/>
    <n v="6"/>
    <s v="UTC+0"/>
    <s v="+0"/>
    <d v="2021-08-14T06:59:55"/>
    <x v="3"/>
    <x v="3"/>
    <x v="5"/>
  </r>
  <r>
    <n v="381607"/>
    <d v="2021-08-14T07:00:00"/>
    <n v="30087"/>
    <x v="212"/>
    <n v="7"/>
    <s v="UTC+2"/>
    <s v="+2"/>
    <d v="2021-08-14T09:00:00"/>
    <x v="8"/>
    <x v="3"/>
    <x v="5"/>
  </r>
  <r>
    <n v="381612"/>
    <d v="2021-08-14T07:00:13"/>
    <n v="182015"/>
    <x v="54"/>
    <n v="7"/>
    <s v="UTC+1"/>
    <s v="+1"/>
    <d v="2021-08-14T08:00:13"/>
    <x v="13"/>
    <x v="3"/>
    <x v="5"/>
  </r>
  <r>
    <n v="381613"/>
    <d v="2021-08-14T07:05:22"/>
    <n v="157024"/>
    <x v="264"/>
    <n v="7"/>
    <s v="UTC+1"/>
    <s v="+1"/>
    <d v="2021-08-14T08:05:22"/>
    <x v="13"/>
    <x v="3"/>
    <x v="5"/>
  </r>
  <r>
    <n v="381614"/>
    <d v="2021-08-14T07:08:45"/>
    <n v="307105"/>
    <x v="18"/>
    <n v="7"/>
    <s v="UTC+1"/>
    <s v="+1"/>
    <d v="2021-08-14T08:08:45"/>
    <x v="13"/>
    <x v="3"/>
    <x v="5"/>
  </r>
  <r>
    <n v="381616"/>
    <d v="2021-08-14T07:10:04"/>
    <n v="313419"/>
    <x v="594"/>
    <n v="7"/>
    <s v="UTC+1"/>
    <s v="+1"/>
    <d v="2021-08-14T08:10:04"/>
    <x v="13"/>
    <x v="3"/>
    <x v="5"/>
  </r>
  <r>
    <n v="381621"/>
    <d v="2021-08-14T07:11:20"/>
    <n v="16550"/>
    <x v="1022"/>
    <n v="7"/>
    <s v="UTC+4"/>
    <s v="+4"/>
    <d v="2021-08-14T11:11:20"/>
    <x v="17"/>
    <x v="3"/>
    <x v="5"/>
  </r>
  <r>
    <n v="381625"/>
    <d v="2021-08-14T07:15:23"/>
    <n v="277668"/>
    <x v="2303"/>
    <n v="7"/>
    <s v="UTC+2"/>
    <s v="+2"/>
    <d v="2021-08-14T09:15:23"/>
    <x v="8"/>
    <x v="3"/>
    <x v="5"/>
  </r>
  <r>
    <n v="381629"/>
    <d v="2021-08-14T07:15:50"/>
    <n v="73563"/>
    <x v="1346"/>
    <n v="7"/>
    <s v="UTC+2"/>
    <s v="+2"/>
    <d v="2021-08-14T09:15:50"/>
    <x v="8"/>
    <x v="3"/>
    <x v="5"/>
  </r>
  <r>
    <n v="381633"/>
    <d v="2021-08-14T07:18:01"/>
    <n v="187263"/>
    <x v="801"/>
    <n v="7"/>
    <s v="UTC-4"/>
    <s v="-4"/>
    <d v="2021-08-14T03:18:01"/>
    <x v="4"/>
    <x v="3"/>
    <x v="5"/>
  </r>
  <r>
    <n v="381637"/>
    <d v="2021-08-14T07:19:17"/>
    <n v="252118"/>
    <x v="72"/>
    <n v="7"/>
    <s v="UTC+2"/>
    <s v="+2"/>
    <d v="2021-08-14T09:19:17"/>
    <x v="8"/>
    <x v="3"/>
    <x v="5"/>
  </r>
  <r>
    <n v="381641"/>
    <d v="2021-08-14T07:20:10"/>
    <n v="212444"/>
    <x v="1229"/>
    <n v="7"/>
    <s v="UTC+2"/>
    <s v="+2"/>
    <d v="2021-08-14T09:20:10"/>
    <x v="8"/>
    <x v="3"/>
    <x v="5"/>
  </r>
  <r>
    <n v="381646"/>
    <d v="2021-08-14T07:20:44"/>
    <n v="347819"/>
    <x v="1618"/>
    <n v="7"/>
    <s v="UTC+2"/>
    <s v="+2"/>
    <d v="2021-08-14T09:20:44"/>
    <x v="8"/>
    <x v="3"/>
    <x v="5"/>
  </r>
  <r>
    <n v="381648"/>
    <d v="2021-08-14T07:22:59"/>
    <n v="274858"/>
    <x v="19"/>
    <n v="7"/>
    <s v="UTC-8"/>
    <s v="-8"/>
    <d v="2021-08-13T23:22:59"/>
    <x v="22"/>
    <x v="2"/>
    <x v="5"/>
  </r>
  <r>
    <n v="381650"/>
    <d v="2021-08-14T07:23:38"/>
    <n v="201520"/>
    <x v="1059"/>
    <n v="7"/>
    <s v="UTC+1"/>
    <s v="+1"/>
    <d v="2021-08-14T08:23:38"/>
    <x v="13"/>
    <x v="3"/>
    <x v="5"/>
  </r>
  <r>
    <n v="381653"/>
    <d v="2021-08-14T07:23:44"/>
    <n v="323135"/>
    <x v="108"/>
    <n v="7"/>
    <s v="UTC+0"/>
    <s v="+0"/>
    <d v="2021-08-14T07:23:44"/>
    <x v="9"/>
    <x v="3"/>
    <x v="5"/>
  </r>
  <r>
    <n v="381658"/>
    <d v="2021-08-14T07:25:03"/>
    <n v="52031"/>
    <x v="644"/>
    <n v="7"/>
    <s v="UTC+4"/>
    <s v="+4"/>
    <d v="2021-08-14T11:25:03"/>
    <x v="17"/>
    <x v="3"/>
    <x v="5"/>
  </r>
  <r>
    <n v="381661"/>
    <d v="2021-08-14T07:25:37"/>
    <n v="88364"/>
    <x v="585"/>
    <n v="7"/>
    <s v="UTC+1"/>
    <s v="+1"/>
    <d v="2021-08-14T08:25:37"/>
    <x v="13"/>
    <x v="3"/>
    <x v="5"/>
  </r>
  <r>
    <n v="381664"/>
    <d v="2021-08-14T07:26:04"/>
    <n v="188445"/>
    <x v="130"/>
    <n v="7"/>
    <s v="UTC+2"/>
    <s v="+2"/>
    <d v="2021-08-14T09:26:04"/>
    <x v="8"/>
    <x v="3"/>
    <x v="5"/>
  </r>
  <r>
    <n v="381665"/>
    <d v="2021-08-14T07:26:53"/>
    <n v="183949"/>
    <x v="13"/>
    <n v="7"/>
    <s v="UTC+1"/>
    <s v="+1"/>
    <d v="2021-08-14T08:26:53"/>
    <x v="13"/>
    <x v="3"/>
    <x v="5"/>
  </r>
  <r>
    <n v="381667"/>
    <d v="2021-08-14T07:27:20"/>
    <n v="78011"/>
    <x v="471"/>
    <n v="7"/>
    <s v="UTC+3"/>
    <s v="+3"/>
    <d v="2021-08-14T10:27:20"/>
    <x v="15"/>
    <x v="3"/>
    <x v="5"/>
  </r>
  <r>
    <n v="381668"/>
    <d v="2021-08-14T07:27:28"/>
    <n v="53357"/>
    <x v="151"/>
    <n v="7"/>
    <s v="UTC+5"/>
    <s v="+5"/>
    <d v="2021-08-14T12:27:28"/>
    <x v="16"/>
    <x v="3"/>
    <x v="5"/>
  </r>
  <r>
    <n v="381673"/>
    <d v="2021-08-14T07:27:39"/>
    <n v="19331"/>
    <x v="13"/>
    <n v="7"/>
    <s v="UTC+12"/>
    <s v="+12"/>
    <d v="2021-08-14T19:27:39"/>
    <x v="14"/>
    <x v="3"/>
    <x v="5"/>
  </r>
  <r>
    <n v="381675"/>
    <d v="2021-08-14T07:30:56"/>
    <n v="97610"/>
    <x v="2200"/>
    <n v="7"/>
    <s v="UTC+0"/>
    <s v="+0"/>
    <d v="2021-08-14T07:30:56"/>
    <x v="9"/>
    <x v="3"/>
    <x v="5"/>
  </r>
  <r>
    <n v="381678"/>
    <d v="2021-08-14T07:34:25"/>
    <n v="3109"/>
    <x v="457"/>
    <n v="7"/>
    <s v="UTC+0"/>
    <s v="+0"/>
    <d v="2021-08-14T07:34:25"/>
    <x v="9"/>
    <x v="3"/>
    <x v="5"/>
  </r>
  <r>
    <n v="381679"/>
    <d v="2021-08-14T07:34:38"/>
    <n v="203493"/>
    <x v="18"/>
    <n v="7"/>
    <s v="UTC+8"/>
    <s v="+8"/>
    <d v="2021-08-14T15:34:38"/>
    <x v="10"/>
    <x v="3"/>
    <x v="5"/>
  </r>
  <r>
    <n v="381682"/>
    <d v="2021-08-14T07:39:15"/>
    <n v="12102"/>
    <x v="875"/>
    <n v="7"/>
    <s v="UTC-4"/>
    <s v="-4"/>
    <d v="2021-08-14T03:39:15"/>
    <x v="4"/>
    <x v="3"/>
    <x v="5"/>
  </r>
  <r>
    <n v="381684"/>
    <d v="2021-08-14T07:41:29"/>
    <n v="342799"/>
    <x v="4589"/>
    <n v="7"/>
    <s v="UTC+3"/>
    <s v="+3"/>
    <d v="2021-08-14T10:41:29"/>
    <x v="15"/>
    <x v="3"/>
    <x v="5"/>
  </r>
  <r>
    <n v="381687"/>
    <d v="2021-08-14T07:42:56"/>
    <n v="127577"/>
    <x v="5039"/>
    <n v="7"/>
    <s v="UTC+2"/>
    <s v="+2"/>
    <d v="2021-08-14T09:42:56"/>
    <x v="8"/>
    <x v="3"/>
    <x v="5"/>
  </r>
  <r>
    <n v="381690"/>
    <d v="2021-08-14T07:43:41"/>
    <n v="339346"/>
    <x v="471"/>
    <n v="7"/>
    <s v="UTC+0"/>
    <s v="+0"/>
    <d v="2021-08-14T07:43:41"/>
    <x v="9"/>
    <x v="3"/>
    <x v="5"/>
  </r>
  <r>
    <n v="381692"/>
    <d v="2021-08-14T07:43:41"/>
    <n v="64095"/>
    <x v="116"/>
    <n v="7"/>
    <s v="UTC+0"/>
    <s v="+0"/>
    <d v="2021-08-14T07:43:41"/>
    <x v="9"/>
    <x v="3"/>
    <x v="5"/>
  </r>
  <r>
    <n v="381694"/>
    <d v="2021-08-14T07:44:38"/>
    <n v="45717"/>
    <x v="2404"/>
    <n v="7"/>
    <s v="UTC+2"/>
    <s v="+2"/>
    <d v="2021-08-14T09:44:38"/>
    <x v="8"/>
    <x v="3"/>
    <x v="5"/>
  </r>
  <r>
    <n v="381698"/>
    <d v="2021-08-14T07:45:07"/>
    <n v="311331"/>
    <x v="1001"/>
    <n v="7"/>
    <s v="UTC+6"/>
    <s v="+6"/>
    <d v="2021-08-14T13:45:07"/>
    <x v="18"/>
    <x v="3"/>
    <x v="5"/>
  </r>
  <r>
    <n v="381699"/>
    <d v="2021-08-14T07:51:46"/>
    <n v="1079"/>
    <x v="1052"/>
    <n v="7"/>
    <s v="UTC+1"/>
    <s v="+1"/>
    <d v="2021-08-14T08:51:46"/>
    <x v="13"/>
    <x v="3"/>
    <x v="5"/>
  </r>
  <r>
    <n v="381701"/>
    <d v="2021-08-14T07:52:34"/>
    <n v="209643"/>
    <x v="29"/>
    <n v="7"/>
    <s v="UTC+9"/>
    <s v="+9"/>
    <d v="2021-08-14T16:52:34"/>
    <x v="11"/>
    <x v="3"/>
    <x v="5"/>
  </r>
  <r>
    <n v="381703"/>
    <d v="2021-08-14T07:53:13"/>
    <n v="141902"/>
    <x v="3"/>
    <n v="7"/>
    <s v="UTC+0"/>
    <s v="+0"/>
    <d v="2021-08-14T07:53:13"/>
    <x v="9"/>
    <x v="3"/>
    <x v="5"/>
  </r>
  <r>
    <n v="381705"/>
    <d v="2021-08-14T07:54:27"/>
    <n v="118554"/>
    <x v="174"/>
    <n v="7"/>
    <s v="UTC+10"/>
    <s v="+10"/>
    <d v="2021-08-14T17:54:27"/>
    <x v="7"/>
    <x v="3"/>
    <x v="5"/>
  </r>
  <r>
    <n v="381707"/>
    <d v="2021-08-14T07:54:37"/>
    <n v="58960"/>
    <x v="727"/>
    <n v="7"/>
    <s v="UTC+3"/>
    <s v="+3"/>
    <d v="2021-08-14T10:54:37"/>
    <x v="15"/>
    <x v="3"/>
    <x v="5"/>
  </r>
  <r>
    <n v="381709"/>
    <d v="2021-08-14T07:54:43"/>
    <n v="264541"/>
    <x v="1861"/>
    <n v="7"/>
    <s v="UTC-4"/>
    <s v="-4"/>
    <d v="2021-08-14T03:54:43"/>
    <x v="4"/>
    <x v="3"/>
    <x v="5"/>
  </r>
  <r>
    <n v="381714"/>
    <d v="2021-08-14T07:55:01"/>
    <n v="626"/>
    <x v="139"/>
    <n v="7"/>
    <s v="UTC+2"/>
    <s v="+2"/>
    <d v="2021-08-14T09:55:01"/>
    <x v="8"/>
    <x v="3"/>
    <x v="5"/>
  </r>
  <r>
    <n v="381715"/>
    <d v="2021-08-14T07:56:10"/>
    <n v="206539"/>
    <x v="104"/>
    <n v="7"/>
    <s v="UTC+2"/>
    <s v="+2"/>
    <d v="2021-08-14T09:56:10"/>
    <x v="8"/>
    <x v="3"/>
    <x v="5"/>
  </r>
  <r>
    <n v="381719"/>
    <d v="2021-08-14T07:56:31"/>
    <n v="29473"/>
    <x v="1152"/>
    <n v="7"/>
    <s v="UTC+3"/>
    <s v="+3"/>
    <d v="2021-08-14T10:56:31"/>
    <x v="15"/>
    <x v="3"/>
    <x v="5"/>
  </r>
  <r>
    <n v="381720"/>
    <d v="2021-08-14T07:57:47"/>
    <n v="95493"/>
    <x v="18"/>
    <n v="7"/>
    <s v="UTC+2"/>
    <s v="+2"/>
    <d v="2021-08-14T09:57:47"/>
    <x v="8"/>
    <x v="3"/>
    <x v="5"/>
  </r>
  <r>
    <n v="381723"/>
    <d v="2021-08-14T07:58:32"/>
    <n v="234019"/>
    <x v="4"/>
    <n v="7"/>
    <s v="UTC+3"/>
    <s v="+3"/>
    <d v="2021-08-14T10:58:32"/>
    <x v="15"/>
    <x v="3"/>
    <x v="5"/>
  </r>
  <r>
    <n v="381728"/>
    <d v="2021-08-14T07:59:56"/>
    <n v="7360"/>
    <x v="2576"/>
    <n v="7"/>
    <s v="UTC+0"/>
    <s v="+0"/>
    <d v="2021-08-14T07:59:56"/>
    <x v="9"/>
    <x v="3"/>
    <x v="5"/>
  </r>
  <r>
    <n v="381730"/>
    <d v="2021-08-14T08:02:11"/>
    <n v="254119"/>
    <x v="399"/>
    <n v="8"/>
    <s v="UTC+3"/>
    <s v="+3"/>
    <d v="2021-08-14T11:02:11"/>
    <x v="17"/>
    <x v="3"/>
    <x v="5"/>
  </r>
  <r>
    <n v="381731"/>
    <d v="2021-08-14T08:02:22"/>
    <n v="240010"/>
    <x v="3973"/>
    <n v="8"/>
    <s v="UTC+0"/>
    <s v="+0"/>
    <d v="2021-08-14T08:02:22"/>
    <x v="13"/>
    <x v="3"/>
    <x v="5"/>
  </r>
  <r>
    <n v="381735"/>
    <d v="2021-08-14T08:02:24"/>
    <n v="338604"/>
    <x v="125"/>
    <n v="8"/>
    <s v="UTC+0"/>
    <s v="+0"/>
    <d v="2021-08-14T08:02:24"/>
    <x v="13"/>
    <x v="3"/>
    <x v="5"/>
  </r>
  <r>
    <n v="381740"/>
    <d v="2021-08-14T08:03:43"/>
    <n v="60737"/>
    <x v="741"/>
    <n v="8"/>
    <s v="UTC+9"/>
    <s v="+9"/>
    <d v="2021-08-14T17:03:43"/>
    <x v="7"/>
    <x v="3"/>
    <x v="5"/>
  </r>
  <r>
    <n v="381741"/>
    <d v="2021-08-14T08:04:12"/>
    <n v="107575"/>
    <x v="472"/>
    <n v="8"/>
    <s v="UTC+3"/>
    <s v="+3"/>
    <d v="2021-08-14T11:04:12"/>
    <x v="17"/>
    <x v="3"/>
    <x v="5"/>
  </r>
  <r>
    <n v="381745"/>
    <d v="2021-08-14T08:05:26"/>
    <n v="273292"/>
    <x v="989"/>
    <n v="8"/>
    <s v="UTC+2"/>
    <s v="+2"/>
    <d v="2021-08-14T10:05:26"/>
    <x v="15"/>
    <x v="3"/>
    <x v="5"/>
  </r>
  <r>
    <n v="381749"/>
    <d v="2021-08-14T08:08:02"/>
    <n v="147912"/>
    <x v="265"/>
    <n v="8"/>
    <s v="UTC+1"/>
    <s v="+1"/>
    <d v="2021-08-14T09:08:02"/>
    <x v="8"/>
    <x v="3"/>
    <x v="5"/>
  </r>
  <r>
    <n v="381751"/>
    <d v="2021-08-14T08:08:10"/>
    <n v="69390"/>
    <x v="327"/>
    <n v="8"/>
    <s v="UTC+2"/>
    <s v="+2"/>
    <d v="2021-08-14T10:08:10"/>
    <x v="15"/>
    <x v="3"/>
    <x v="5"/>
  </r>
  <r>
    <n v="381752"/>
    <d v="2021-08-14T08:10:35"/>
    <n v="96975"/>
    <x v="741"/>
    <n v="8"/>
    <s v="UTC+0"/>
    <s v="+0"/>
    <d v="2021-08-14T08:10:35"/>
    <x v="13"/>
    <x v="3"/>
    <x v="5"/>
  </r>
  <r>
    <n v="381756"/>
    <d v="2021-08-14T08:10:48"/>
    <n v="232976"/>
    <x v="516"/>
    <n v="8"/>
    <s v="UTC+1"/>
    <s v="+1"/>
    <d v="2021-08-14T09:10:48"/>
    <x v="8"/>
    <x v="3"/>
    <x v="5"/>
  </r>
  <r>
    <n v="381758"/>
    <d v="2021-08-14T08:11:17"/>
    <n v="221310"/>
    <x v="363"/>
    <n v="8"/>
    <s v="UTC+1"/>
    <s v="+1"/>
    <d v="2021-08-14T09:11:17"/>
    <x v="8"/>
    <x v="3"/>
    <x v="5"/>
  </r>
  <r>
    <n v="381760"/>
    <d v="2021-08-14T08:11:31"/>
    <n v="189781"/>
    <x v="63"/>
    <n v="8"/>
    <s v="UTC+1"/>
    <s v="+1"/>
    <d v="2021-08-14T09:11:31"/>
    <x v="8"/>
    <x v="3"/>
    <x v="5"/>
  </r>
  <r>
    <n v="381763"/>
    <d v="2021-08-14T08:16:12"/>
    <n v="246226"/>
    <x v="2159"/>
    <n v="8"/>
    <s v="UTC+0"/>
    <s v="+0"/>
    <d v="2021-08-14T08:16:12"/>
    <x v="13"/>
    <x v="3"/>
    <x v="5"/>
  </r>
  <r>
    <n v="381766"/>
    <d v="2021-08-14T08:17:50"/>
    <n v="213602"/>
    <x v="59"/>
    <n v="8"/>
    <s v="UTC+0"/>
    <s v="+0"/>
    <d v="2021-08-14T08:17:50"/>
    <x v="13"/>
    <x v="3"/>
    <x v="5"/>
  </r>
  <r>
    <n v="381771"/>
    <d v="2021-08-14T08:23:19"/>
    <n v="289032"/>
    <x v="138"/>
    <n v="8"/>
    <s v="UTC+2"/>
    <s v="+2"/>
    <d v="2021-08-14T10:23:19"/>
    <x v="15"/>
    <x v="3"/>
    <x v="5"/>
  </r>
  <r>
    <n v="381772"/>
    <d v="2021-08-14T08:27:40"/>
    <n v="112617"/>
    <x v="74"/>
    <n v="8"/>
    <s v="UTC+1"/>
    <s v="+1"/>
    <d v="2021-08-14T09:27:40"/>
    <x v="8"/>
    <x v="3"/>
    <x v="5"/>
  </r>
  <r>
    <n v="381774"/>
    <d v="2021-08-14T08:27:48"/>
    <n v="67063"/>
    <x v="1656"/>
    <n v="8"/>
    <s v="UTC+0"/>
    <s v="+0"/>
    <d v="2021-08-14T08:27:48"/>
    <x v="13"/>
    <x v="3"/>
    <x v="5"/>
  </r>
  <r>
    <n v="381777"/>
    <d v="2021-08-14T08:28:19"/>
    <n v="282391"/>
    <x v="2365"/>
    <n v="8"/>
    <s v="UTC+0"/>
    <s v="+0"/>
    <d v="2021-08-14T08:28:19"/>
    <x v="13"/>
    <x v="3"/>
    <x v="5"/>
  </r>
  <r>
    <n v="381782"/>
    <d v="2021-08-14T08:32:53"/>
    <n v="78767"/>
    <x v="147"/>
    <n v="8"/>
    <s v="UTC+12"/>
    <s v="+12"/>
    <d v="2021-08-14T20:32:53"/>
    <x v="23"/>
    <x v="3"/>
    <x v="5"/>
  </r>
  <r>
    <n v="381783"/>
    <d v="2021-08-14T08:33:55"/>
    <n v="101540"/>
    <x v="19"/>
    <n v="8"/>
    <s v="UTC+0"/>
    <s v="+0"/>
    <d v="2021-08-14T08:33:55"/>
    <x v="13"/>
    <x v="3"/>
    <x v="5"/>
  </r>
  <r>
    <n v="381784"/>
    <d v="2021-08-14T08:35:09"/>
    <n v="82802"/>
    <x v="3"/>
    <n v="8"/>
    <s v="UTC+4"/>
    <s v="+4"/>
    <d v="2021-08-14T12:35:09"/>
    <x v="16"/>
    <x v="3"/>
    <x v="5"/>
  </r>
  <r>
    <n v="381789"/>
    <d v="2021-08-14T08:35:31"/>
    <n v="65452"/>
    <x v="160"/>
    <n v="8"/>
    <s v="UTC+0"/>
    <s v="+0"/>
    <d v="2021-08-14T08:35:31"/>
    <x v="13"/>
    <x v="3"/>
    <x v="5"/>
  </r>
  <r>
    <n v="381793"/>
    <d v="2021-08-14T08:38:05"/>
    <n v="123235"/>
    <x v="1118"/>
    <n v="8"/>
    <s v="UTC+2"/>
    <s v="+2"/>
    <d v="2021-08-14T10:38:05"/>
    <x v="15"/>
    <x v="3"/>
    <x v="5"/>
  </r>
  <r>
    <n v="381797"/>
    <d v="2021-08-14T08:39:19"/>
    <n v="11996"/>
    <x v="15"/>
    <n v="8"/>
    <s v="UTC+0"/>
    <s v="+0"/>
    <d v="2021-08-14T08:39:19"/>
    <x v="13"/>
    <x v="3"/>
    <x v="5"/>
  </r>
  <r>
    <n v="381799"/>
    <d v="2021-08-14T08:41:41"/>
    <n v="339354"/>
    <x v="4886"/>
    <n v="8"/>
    <s v="UTC+1"/>
    <s v="+1"/>
    <d v="2021-08-14T09:41:41"/>
    <x v="8"/>
    <x v="3"/>
    <x v="5"/>
  </r>
  <r>
    <n v="381804"/>
    <d v="2021-08-14T08:42:05"/>
    <n v="328470"/>
    <x v="203"/>
    <n v="8"/>
    <s v="UTC+3"/>
    <s v="+3"/>
    <d v="2021-08-14T11:42:05"/>
    <x v="17"/>
    <x v="3"/>
    <x v="5"/>
  </r>
  <r>
    <n v="381806"/>
    <d v="2021-08-14T08:44:35"/>
    <n v="137117"/>
    <x v="403"/>
    <n v="8"/>
    <s v="UTC+1"/>
    <s v="+1"/>
    <d v="2021-08-14T09:44:35"/>
    <x v="8"/>
    <x v="3"/>
    <x v="5"/>
  </r>
  <r>
    <n v="381807"/>
    <d v="2021-08-14T08:45:36"/>
    <n v="322221"/>
    <x v="19"/>
    <n v="8"/>
    <s v="UTC+3"/>
    <s v="+3"/>
    <d v="2021-08-14T11:45:36"/>
    <x v="17"/>
    <x v="3"/>
    <x v="5"/>
  </r>
  <r>
    <n v="381811"/>
    <d v="2021-08-14T08:46:17"/>
    <n v="66285"/>
    <x v="811"/>
    <n v="8"/>
    <s v="UTC+7"/>
    <s v="+7"/>
    <d v="2021-08-14T15:46:17"/>
    <x v="10"/>
    <x v="3"/>
    <x v="5"/>
  </r>
  <r>
    <n v="381814"/>
    <d v="2021-08-14T08:46:39"/>
    <n v="30117"/>
    <x v="481"/>
    <n v="8"/>
    <s v="UTC+2"/>
    <s v="+2"/>
    <d v="2021-08-14T10:46:39"/>
    <x v="15"/>
    <x v="3"/>
    <x v="5"/>
  </r>
  <r>
    <n v="381818"/>
    <d v="2021-08-14T08:47:27"/>
    <n v="115358"/>
    <x v="121"/>
    <n v="8"/>
    <s v="UTC+5"/>
    <s v="+5"/>
    <d v="2021-08-14T13:47:27"/>
    <x v="18"/>
    <x v="3"/>
    <x v="5"/>
  </r>
  <r>
    <n v="381820"/>
    <d v="2021-08-14T08:49:47"/>
    <n v="14901"/>
    <x v="59"/>
    <n v="8"/>
    <s v="UTC+1"/>
    <s v="+1"/>
    <d v="2021-08-14T09:49:47"/>
    <x v="8"/>
    <x v="3"/>
    <x v="5"/>
  </r>
  <r>
    <n v="381823"/>
    <d v="2021-08-14T08:51:32"/>
    <n v="197724"/>
    <x v="1806"/>
    <n v="8"/>
    <s v="UTC+4"/>
    <s v="+4"/>
    <d v="2021-08-14T12:51:32"/>
    <x v="16"/>
    <x v="3"/>
    <x v="5"/>
  </r>
  <r>
    <n v="381825"/>
    <d v="2021-08-14T08:51:35"/>
    <n v="174474"/>
    <x v="29"/>
    <n v="8"/>
    <s v="UTC+1"/>
    <s v="+1"/>
    <d v="2021-08-14T09:51:35"/>
    <x v="8"/>
    <x v="3"/>
    <x v="5"/>
  </r>
  <r>
    <n v="381827"/>
    <d v="2021-08-14T08:51:50"/>
    <n v="326589"/>
    <x v="212"/>
    <n v="8"/>
    <s v="UTC+1"/>
    <s v="+1"/>
    <d v="2021-08-14T09:51:50"/>
    <x v="8"/>
    <x v="3"/>
    <x v="5"/>
  </r>
  <r>
    <n v="381830"/>
    <d v="2021-08-14T08:52:07"/>
    <n v="254283"/>
    <x v="155"/>
    <n v="8"/>
    <s v="UTC+9"/>
    <s v="+9"/>
    <d v="2021-08-14T17:52:07"/>
    <x v="7"/>
    <x v="3"/>
    <x v="5"/>
  </r>
  <r>
    <n v="381831"/>
    <d v="2021-08-14T08:52:07"/>
    <n v="279607"/>
    <x v="198"/>
    <n v="8"/>
    <s v="UTC+9"/>
    <s v="+9"/>
    <d v="2021-08-14T17:52:07"/>
    <x v="7"/>
    <x v="3"/>
    <x v="5"/>
  </r>
  <r>
    <n v="381832"/>
    <d v="2021-08-14T08:53:17"/>
    <n v="128519"/>
    <x v="24"/>
    <n v="8"/>
    <s v="UTC+7"/>
    <s v="+7"/>
    <d v="2021-08-14T15:53:17"/>
    <x v="10"/>
    <x v="3"/>
    <x v="5"/>
  </r>
  <r>
    <n v="381833"/>
    <d v="2021-08-14T08:53:18"/>
    <n v="294953"/>
    <x v="295"/>
    <n v="8"/>
    <s v="UTC+4"/>
    <s v="+4"/>
    <d v="2021-08-14T12:53:18"/>
    <x v="16"/>
    <x v="3"/>
    <x v="5"/>
  </r>
  <r>
    <n v="381834"/>
    <d v="2021-08-14T08:53:52"/>
    <n v="753"/>
    <x v="118"/>
    <n v="8"/>
    <s v="UTC+8"/>
    <s v="+8"/>
    <d v="2021-08-14T16:53:52"/>
    <x v="11"/>
    <x v="3"/>
    <x v="5"/>
  </r>
  <r>
    <n v="381838"/>
    <d v="2021-08-14T08:54:18"/>
    <n v="120944"/>
    <x v="28"/>
    <n v="8"/>
    <s v="UTC+0"/>
    <s v="+0"/>
    <d v="2021-08-14T08:54:18"/>
    <x v="13"/>
    <x v="3"/>
    <x v="5"/>
  </r>
  <r>
    <n v="381841"/>
    <d v="2021-08-14T08:56:38"/>
    <n v="67403"/>
    <x v="1706"/>
    <n v="8"/>
    <s v="UTC+2"/>
    <s v="+2"/>
    <d v="2021-08-14T10:56:38"/>
    <x v="15"/>
    <x v="3"/>
    <x v="5"/>
  </r>
  <r>
    <n v="381842"/>
    <d v="2021-08-14T08:56:38"/>
    <n v="340168"/>
    <x v="1327"/>
    <n v="8"/>
    <s v="UTC+2"/>
    <s v="+2"/>
    <d v="2021-08-14T10:56:38"/>
    <x v="15"/>
    <x v="3"/>
    <x v="5"/>
  </r>
  <r>
    <n v="381847"/>
    <d v="2021-08-14T08:57:21"/>
    <n v="199291"/>
    <x v="982"/>
    <n v="8"/>
    <s v="UTC+6"/>
    <s v="+6"/>
    <d v="2021-08-14T14:57:21"/>
    <x v="12"/>
    <x v="3"/>
    <x v="5"/>
  </r>
  <r>
    <n v="381849"/>
    <d v="2021-08-14T08:58:00"/>
    <n v="250861"/>
    <x v="554"/>
    <n v="8"/>
    <s v="UTC+2"/>
    <s v="+2"/>
    <d v="2021-08-14T10:58:00"/>
    <x v="15"/>
    <x v="3"/>
    <x v="5"/>
  </r>
  <r>
    <n v="381852"/>
    <d v="2021-08-14T08:59:27"/>
    <n v="105020"/>
    <x v="212"/>
    <n v="8"/>
    <s v="UTC+1"/>
    <s v="+1"/>
    <d v="2021-08-14T09:59:27"/>
    <x v="8"/>
    <x v="3"/>
    <x v="5"/>
  </r>
  <r>
    <n v="381857"/>
    <d v="2021-08-14T09:00:00"/>
    <n v="23982"/>
    <x v="287"/>
    <n v="9"/>
    <s v="UTC+3"/>
    <s v="+3"/>
    <d v="2021-08-14T12:00:00"/>
    <x v="16"/>
    <x v="3"/>
    <x v="5"/>
  </r>
  <r>
    <n v="381860"/>
    <d v="2021-08-14T09:00:00"/>
    <n v="102938"/>
    <x v="2418"/>
    <n v="9"/>
    <s v="UTC+0"/>
    <s v="+0"/>
    <d v="2021-08-14T09:00:00"/>
    <x v="8"/>
    <x v="3"/>
    <x v="5"/>
  </r>
  <r>
    <n v="381861"/>
    <d v="2021-08-14T09:00:00"/>
    <n v="341695"/>
    <x v="259"/>
    <n v="9"/>
    <s v="UTC+0"/>
    <s v="+0"/>
    <d v="2021-08-14T09:00:00"/>
    <x v="8"/>
    <x v="3"/>
    <x v="5"/>
  </r>
  <r>
    <n v="381863"/>
    <d v="2021-08-14T09:01:41"/>
    <n v="138488"/>
    <x v="287"/>
    <n v="9"/>
    <s v="UTC+1"/>
    <s v="+1"/>
    <d v="2021-08-14T10:01:41"/>
    <x v="15"/>
    <x v="3"/>
    <x v="5"/>
  </r>
  <r>
    <n v="381866"/>
    <d v="2021-08-14T09:02:37"/>
    <n v="306451"/>
    <x v="468"/>
    <n v="9"/>
    <s v="UTC+2"/>
    <s v="+2"/>
    <d v="2021-08-14T11:02:37"/>
    <x v="17"/>
    <x v="3"/>
    <x v="5"/>
  </r>
  <r>
    <n v="381870"/>
    <d v="2021-08-14T09:07:13"/>
    <n v="254655"/>
    <x v="366"/>
    <n v="9"/>
    <s v="UTC+0"/>
    <s v="+0"/>
    <d v="2021-08-14T09:07:13"/>
    <x v="8"/>
    <x v="3"/>
    <x v="5"/>
  </r>
  <r>
    <n v="381871"/>
    <d v="2021-08-14T09:09:54"/>
    <n v="249512"/>
    <x v="27"/>
    <n v="9"/>
    <s v="UTC+1"/>
    <s v="+1"/>
    <d v="2021-08-14T10:09:54"/>
    <x v="15"/>
    <x v="3"/>
    <x v="5"/>
  </r>
  <r>
    <n v="381873"/>
    <d v="2021-08-14T09:11:27"/>
    <n v="285405"/>
    <x v="2516"/>
    <n v="9"/>
    <s v="UTC-4"/>
    <s v="-4"/>
    <d v="2021-08-14T05:11:27"/>
    <x v="6"/>
    <x v="3"/>
    <x v="5"/>
  </r>
  <r>
    <n v="381878"/>
    <d v="2021-08-14T09:11:55"/>
    <n v="50613"/>
    <x v="7"/>
    <n v="9"/>
    <s v="UTC+3"/>
    <s v="+3"/>
    <d v="2021-08-14T12:11:55"/>
    <x v="16"/>
    <x v="3"/>
    <x v="5"/>
  </r>
  <r>
    <n v="381881"/>
    <d v="2021-08-14T09:12:30"/>
    <n v="167354"/>
    <x v="59"/>
    <n v="9"/>
    <s v="UTC+5"/>
    <s v="+5"/>
    <d v="2021-08-14T14:12:30"/>
    <x v="12"/>
    <x v="3"/>
    <x v="5"/>
  </r>
  <r>
    <n v="381883"/>
    <d v="2021-08-14T09:15:45"/>
    <n v="190002"/>
    <x v="4245"/>
    <n v="9"/>
    <s v="UTC+4"/>
    <s v="+4"/>
    <d v="2021-08-14T13:15:45"/>
    <x v="18"/>
    <x v="3"/>
    <x v="5"/>
  </r>
  <r>
    <n v="381886"/>
    <d v="2021-08-14T09:16:40"/>
    <n v="54729"/>
    <x v="1811"/>
    <n v="9"/>
    <s v="UTC+1"/>
    <s v="+1"/>
    <d v="2021-08-14T10:16:40"/>
    <x v="15"/>
    <x v="3"/>
    <x v="5"/>
  </r>
  <r>
    <n v="381890"/>
    <d v="2021-08-14T09:17:10"/>
    <n v="73941"/>
    <x v="27"/>
    <n v="9"/>
    <s v="UTC+4"/>
    <s v="+4"/>
    <d v="2021-08-14T13:17:10"/>
    <x v="18"/>
    <x v="3"/>
    <x v="5"/>
  </r>
  <r>
    <n v="381893"/>
    <d v="2021-08-14T09:19:41"/>
    <n v="127588"/>
    <x v="3"/>
    <n v="9"/>
    <s v="UTC+2"/>
    <s v="+2"/>
    <d v="2021-08-14T11:19:41"/>
    <x v="17"/>
    <x v="3"/>
    <x v="5"/>
  </r>
  <r>
    <n v="381897"/>
    <d v="2021-08-14T09:20:27"/>
    <n v="204589"/>
    <x v="435"/>
    <n v="9"/>
    <s v="UTC+2"/>
    <s v="+2"/>
    <d v="2021-08-14T11:20:27"/>
    <x v="17"/>
    <x v="3"/>
    <x v="5"/>
  </r>
  <r>
    <n v="381902"/>
    <d v="2021-08-14T09:20:48"/>
    <n v="345525"/>
    <x v="1455"/>
    <n v="9"/>
    <s v="UTC+0"/>
    <s v="+0"/>
    <d v="2021-08-14T09:20:48"/>
    <x v="8"/>
    <x v="3"/>
    <x v="5"/>
  </r>
  <r>
    <n v="381907"/>
    <d v="2021-08-14T09:24:09"/>
    <n v="232274"/>
    <x v="3"/>
    <n v="9"/>
    <s v="UTC+1"/>
    <s v="+1"/>
    <d v="2021-08-14T10:24:09"/>
    <x v="15"/>
    <x v="3"/>
    <x v="5"/>
  </r>
  <r>
    <n v="381912"/>
    <d v="2021-08-14T09:25:20"/>
    <n v="145060"/>
    <x v="19"/>
    <n v="9"/>
    <s v="UTC+2"/>
    <s v="+2"/>
    <d v="2021-08-14T11:25:20"/>
    <x v="17"/>
    <x v="3"/>
    <x v="5"/>
  </r>
  <r>
    <n v="381916"/>
    <d v="2021-08-14T09:25:51"/>
    <n v="65621"/>
    <x v="346"/>
    <n v="9"/>
    <s v="UTC+3"/>
    <s v="+3"/>
    <d v="2021-08-14T12:25:51"/>
    <x v="16"/>
    <x v="3"/>
    <x v="5"/>
  </r>
  <r>
    <n v="381917"/>
    <d v="2021-08-14T09:26:28"/>
    <n v="269796"/>
    <x v="4"/>
    <n v="9"/>
    <s v="UTC+0"/>
    <s v="+0"/>
    <d v="2021-08-14T09:26:28"/>
    <x v="8"/>
    <x v="3"/>
    <x v="5"/>
  </r>
  <r>
    <n v="381918"/>
    <d v="2021-08-14T09:26:57"/>
    <n v="129525"/>
    <x v="1974"/>
    <n v="9"/>
    <s v="UTC+3"/>
    <s v="+3"/>
    <d v="2021-08-14T12:26:57"/>
    <x v="16"/>
    <x v="3"/>
    <x v="5"/>
  </r>
  <r>
    <n v="381920"/>
    <d v="2021-08-14T09:27:29"/>
    <n v="237575"/>
    <x v="288"/>
    <n v="9"/>
    <s v="UTC+1"/>
    <s v="+1"/>
    <d v="2021-08-14T10:27:29"/>
    <x v="15"/>
    <x v="3"/>
    <x v="5"/>
  </r>
  <r>
    <n v="381924"/>
    <d v="2021-08-14T09:32:35"/>
    <n v="109956"/>
    <x v="2495"/>
    <n v="9"/>
    <s v="UTC+12"/>
    <s v="+12"/>
    <d v="2021-08-14T21:32:35"/>
    <x v="19"/>
    <x v="3"/>
    <x v="5"/>
  </r>
  <r>
    <n v="381926"/>
    <d v="2021-08-14T09:32:38"/>
    <n v="316537"/>
    <x v="149"/>
    <n v="9"/>
    <s v="UTC+2"/>
    <s v="+2"/>
    <d v="2021-08-14T11:32:38"/>
    <x v="17"/>
    <x v="3"/>
    <x v="5"/>
  </r>
  <r>
    <n v="381931"/>
    <d v="2021-08-14T09:32:53"/>
    <n v="158454"/>
    <x v="7"/>
    <n v="9"/>
    <s v="UTC+4"/>
    <s v="+4"/>
    <d v="2021-08-14T13:32:53"/>
    <x v="18"/>
    <x v="3"/>
    <x v="5"/>
  </r>
  <r>
    <n v="381932"/>
    <d v="2021-08-14T09:33:30"/>
    <n v="200357"/>
    <x v="96"/>
    <n v="9"/>
    <s v="UTC+2"/>
    <s v="+2"/>
    <d v="2021-08-14T11:33:30"/>
    <x v="17"/>
    <x v="3"/>
    <x v="5"/>
  </r>
  <r>
    <n v="381937"/>
    <d v="2021-08-14T09:34:03"/>
    <n v="273647"/>
    <x v="63"/>
    <n v="9"/>
    <s v="UTC+9"/>
    <s v="+9"/>
    <d v="2021-08-14T18:34:03"/>
    <x v="21"/>
    <x v="3"/>
    <x v="5"/>
  </r>
  <r>
    <n v="381942"/>
    <d v="2021-08-14T09:34:36"/>
    <n v="16154"/>
    <x v="403"/>
    <n v="9"/>
    <s v="UTC+0"/>
    <s v="+0"/>
    <d v="2021-08-14T09:34:36"/>
    <x v="8"/>
    <x v="3"/>
    <x v="5"/>
  </r>
  <r>
    <n v="381944"/>
    <d v="2021-08-14T09:35:13"/>
    <n v="55052"/>
    <x v="308"/>
    <n v="9"/>
    <s v="UTC+3"/>
    <s v="+3"/>
    <d v="2021-08-14T12:35:13"/>
    <x v="16"/>
    <x v="3"/>
    <x v="5"/>
  </r>
  <r>
    <n v="381946"/>
    <d v="2021-08-14T09:37:49"/>
    <n v="340436"/>
    <x v="113"/>
    <n v="9"/>
    <s v="UTC+0"/>
    <s v="+0"/>
    <d v="2021-08-14T09:37:49"/>
    <x v="8"/>
    <x v="3"/>
    <x v="5"/>
  </r>
  <r>
    <n v="381950"/>
    <d v="2021-08-14T09:38:43"/>
    <n v="244769"/>
    <x v="130"/>
    <n v="9"/>
    <s v="UTC+1"/>
    <s v="+1"/>
    <d v="2021-08-14T10:38:43"/>
    <x v="15"/>
    <x v="3"/>
    <x v="5"/>
  </r>
  <r>
    <n v="381951"/>
    <d v="2021-08-14T09:39:50"/>
    <n v="32584"/>
    <x v="13"/>
    <n v="9"/>
    <s v="UTC+3"/>
    <s v="+3"/>
    <d v="2021-08-14T12:39:50"/>
    <x v="16"/>
    <x v="3"/>
    <x v="5"/>
  </r>
  <r>
    <n v="381952"/>
    <d v="2021-08-14T09:40:24"/>
    <n v="177545"/>
    <x v="741"/>
    <n v="9"/>
    <s v="UTC+1"/>
    <s v="+1"/>
    <d v="2021-08-14T10:40:24"/>
    <x v="15"/>
    <x v="3"/>
    <x v="5"/>
  </r>
  <r>
    <n v="381954"/>
    <d v="2021-08-14T09:40:56"/>
    <n v="55213"/>
    <x v="477"/>
    <n v="9"/>
    <s v="UTC+1"/>
    <s v="+1"/>
    <d v="2021-08-14T10:40:56"/>
    <x v="15"/>
    <x v="3"/>
    <x v="5"/>
  </r>
  <r>
    <n v="381959"/>
    <d v="2021-08-14T09:42:20"/>
    <n v="266500"/>
    <x v="423"/>
    <n v="9"/>
    <s v="UTC+0"/>
    <s v="+0"/>
    <d v="2021-08-14T09:42:20"/>
    <x v="8"/>
    <x v="3"/>
    <x v="5"/>
  </r>
  <r>
    <n v="381963"/>
    <d v="2021-08-14T09:44:33"/>
    <n v="331774"/>
    <x v="726"/>
    <n v="9"/>
    <s v="UTC+7"/>
    <s v="+7"/>
    <d v="2021-08-14T16:44:33"/>
    <x v="11"/>
    <x v="3"/>
    <x v="5"/>
  </r>
  <r>
    <n v="381966"/>
    <d v="2021-08-14T09:48:40"/>
    <n v="30222"/>
    <x v="71"/>
    <n v="9"/>
    <s v="UTC+1"/>
    <s v="+1"/>
    <d v="2021-08-14T10:48:40"/>
    <x v="15"/>
    <x v="3"/>
    <x v="5"/>
  </r>
  <r>
    <n v="381971"/>
    <d v="2021-08-14T09:48:58"/>
    <n v="342391"/>
    <x v="709"/>
    <n v="9"/>
    <s v="UTC+0"/>
    <s v="+0"/>
    <d v="2021-08-14T09:48:58"/>
    <x v="8"/>
    <x v="3"/>
    <x v="5"/>
  </r>
  <r>
    <n v="381972"/>
    <d v="2021-08-14T09:50:46"/>
    <n v="304276"/>
    <x v="478"/>
    <n v="9"/>
    <s v="UTC+0"/>
    <s v="+0"/>
    <d v="2021-08-14T09:50:46"/>
    <x v="8"/>
    <x v="3"/>
    <x v="5"/>
  </r>
  <r>
    <n v="381974"/>
    <d v="2021-08-14T09:52:07"/>
    <n v="249994"/>
    <x v="306"/>
    <n v="9"/>
    <s v="UTC+8"/>
    <s v="+8"/>
    <d v="2021-08-14T17:52:07"/>
    <x v="7"/>
    <x v="3"/>
    <x v="5"/>
  </r>
  <r>
    <n v="381977"/>
    <d v="2021-08-14T09:55:50"/>
    <n v="143265"/>
    <x v="20"/>
    <n v="9"/>
    <s v="UTC+9"/>
    <s v="+9"/>
    <d v="2021-08-14T18:55:50"/>
    <x v="21"/>
    <x v="3"/>
    <x v="5"/>
  </r>
  <r>
    <n v="381981"/>
    <d v="2021-08-14T09:58:31"/>
    <n v="135780"/>
    <x v="2908"/>
    <n v="9"/>
    <s v="UTC+3"/>
    <s v="+3"/>
    <d v="2021-08-14T12:58:31"/>
    <x v="16"/>
    <x v="3"/>
    <x v="5"/>
  </r>
  <r>
    <n v="381986"/>
    <d v="2021-08-14T10:02:36"/>
    <n v="317240"/>
    <x v="202"/>
    <n v="10"/>
    <s v="UTC+6"/>
    <s v="+6"/>
    <d v="2021-08-14T16:02:36"/>
    <x v="11"/>
    <x v="3"/>
    <x v="5"/>
  </r>
  <r>
    <n v="381990"/>
    <d v="2021-08-14T10:02:44"/>
    <n v="181445"/>
    <x v="69"/>
    <n v="10"/>
    <s v="UTC+7"/>
    <s v="+7"/>
    <d v="2021-08-14T17:02:44"/>
    <x v="7"/>
    <x v="3"/>
    <x v="5"/>
  </r>
  <r>
    <n v="381991"/>
    <d v="2021-08-14T10:05:31"/>
    <n v="203436"/>
    <x v="42"/>
    <n v="10"/>
    <s v="UTC+7"/>
    <s v="+7"/>
    <d v="2021-08-14T17:05:31"/>
    <x v="7"/>
    <x v="3"/>
    <x v="5"/>
  </r>
  <r>
    <n v="381995"/>
    <d v="2021-08-14T10:06:17"/>
    <n v="283693"/>
    <x v="722"/>
    <n v="10"/>
    <s v="UTC+1"/>
    <s v="+1"/>
    <d v="2021-08-14T11:06:17"/>
    <x v="17"/>
    <x v="3"/>
    <x v="5"/>
  </r>
  <r>
    <n v="381999"/>
    <d v="2021-08-14T10:06:36"/>
    <n v="59880"/>
    <x v="5040"/>
    <n v="10"/>
    <s v="UTC+6"/>
    <s v="+6"/>
    <d v="2021-08-14T16:06:36"/>
    <x v="11"/>
    <x v="3"/>
    <x v="5"/>
  </r>
  <r>
    <n v="382003"/>
    <d v="2021-08-14T10:08:21"/>
    <n v="279182"/>
    <x v="281"/>
    <n v="10"/>
    <s v="UTC+0"/>
    <s v="+0"/>
    <d v="2021-08-14T10:08:21"/>
    <x v="15"/>
    <x v="3"/>
    <x v="5"/>
  </r>
  <r>
    <n v="382004"/>
    <d v="2021-08-14T10:12:29"/>
    <n v="34346"/>
    <x v="966"/>
    <n v="10"/>
    <s v="UTC+3"/>
    <s v="+3"/>
    <d v="2021-08-14T13:12:29"/>
    <x v="18"/>
    <x v="3"/>
    <x v="5"/>
  </r>
  <r>
    <n v="382007"/>
    <d v="2021-08-14T10:12:30"/>
    <n v="134976"/>
    <x v="147"/>
    <n v="10"/>
    <s v="UTC+7"/>
    <s v="+7"/>
    <d v="2021-08-14T17:12:30"/>
    <x v="7"/>
    <x v="3"/>
    <x v="5"/>
  </r>
  <r>
    <n v="382012"/>
    <d v="2021-08-14T10:14:24"/>
    <n v="91957"/>
    <x v="27"/>
    <n v="10"/>
    <s v="UTC+2"/>
    <s v="+2"/>
    <d v="2021-08-14T12:14:24"/>
    <x v="16"/>
    <x v="3"/>
    <x v="5"/>
  </r>
  <r>
    <n v="382014"/>
    <d v="2021-08-14T10:20:40"/>
    <n v="291584"/>
    <x v="139"/>
    <n v="10"/>
    <s v="UTC+1"/>
    <s v="+1"/>
    <d v="2021-08-14T11:20:40"/>
    <x v="17"/>
    <x v="3"/>
    <x v="5"/>
  </r>
  <r>
    <n v="382019"/>
    <d v="2021-08-14T10:21:09"/>
    <n v="305223"/>
    <x v="564"/>
    <n v="10"/>
    <s v="UTC+2"/>
    <s v="+2"/>
    <d v="2021-08-14T12:21:09"/>
    <x v="16"/>
    <x v="3"/>
    <x v="5"/>
  </r>
  <r>
    <n v="382024"/>
    <d v="2021-08-14T10:23:07"/>
    <n v="255900"/>
    <x v="1804"/>
    <n v="10"/>
    <s v="UTC+1"/>
    <s v="+1"/>
    <d v="2021-08-14T11:23:07"/>
    <x v="17"/>
    <x v="3"/>
    <x v="5"/>
  </r>
  <r>
    <n v="382025"/>
    <d v="2021-08-14T10:24:09"/>
    <n v="315899"/>
    <x v="982"/>
    <n v="10"/>
    <s v="UTC+3"/>
    <s v="+3"/>
    <d v="2021-08-14T13:24:09"/>
    <x v="18"/>
    <x v="3"/>
    <x v="5"/>
  </r>
  <r>
    <n v="382028"/>
    <d v="2021-08-14T10:24:09"/>
    <n v="151089"/>
    <x v="349"/>
    <n v="10"/>
    <s v="UTC+7"/>
    <s v="+7"/>
    <d v="2021-08-14T17:24:09"/>
    <x v="7"/>
    <x v="3"/>
    <x v="5"/>
  </r>
  <r>
    <n v="382030"/>
    <d v="2021-08-14T10:25:19"/>
    <n v="129108"/>
    <x v="77"/>
    <n v="10"/>
    <s v="UTC+9"/>
    <s v="+9"/>
    <d v="2021-08-14T19:25:19"/>
    <x v="14"/>
    <x v="3"/>
    <x v="5"/>
  </r>
  <r>
    <n v="382032"/>
    <d v="2021-08-14T10:25:54"/>
    <n v="110992"/>
    <x v="77"/>
    <n v="10"/>
    <s v="UTC+2"/>
    <s v="+2"/>
    <d v="2021-08-14T12:25:54"/>
    <x v="16"/>
    <x v="3"/>
    <x v="5"/>
  </r>
  <r>
    <n v="382036"/>
    <d v="2021-08-14T10:28:14"/>
    <n v="105135"/>
    <x v="308"/>
    <n v="10"/>
    <s v="UTC+6"/>
    <s v="+6"/>
    <d v="2021-08-14T16:28:14"/>
    <x v="11"/>
    <x v="3"/>
    <x v="5"/>
  </r>
  <r>
    <n v="382037"/>
    <d v="2021-08-14T10:29:37"/>
    <n v="44168"/>
    <x v="2825"/>
    <n v="10"/>
    <s v="UTC+2"/>
    <s v="+2"/>
    <d v="2021-08-14T12:29:37"/>
    <x v="16"/>
    <x v="3"/>
    <x v="5"/>
  </r>
  <r>
    <n v="382042"/>
    <d v="2021-08-14T10:29:46"/>
    <n v="7449"/>
    <x v="772"/>
    <n v="10"/>
    <s v="UTC+4"/>
    <s v="+4"/>
    <d v="2021-08-14T14:29:46"/>
    <x v="12"/>
    <x v="3"/>
    <x v="5"/>
  </r>
  <r>
    <n v="382046"/>
    <d v="2021-08-14T10:30:25"/>
    <n v="128976"/>
    <x v="14"/>
    <n v="10"/>
    <s v="UTC-4"/>
    <s v="-4"/>
    <d v="2021-08-14T06:30:25"/>
    <x v="3"/>
    <x v="3"/>
    <x v="5"/>
  </r>
  <r>
    <n v="382051"/>
    <d v="2021-08-14T10:31:09"/>
    <n v="258442"/>
    <x v="595"/>
    <n v="10"/>
    <s v="UTC+3"/>
    <s v="+3"/>
    <d v="2021-08-14T13:31:09"/>
    <x v="18"/>
    <x v="3"/>
    <x v="5"/>
  </r>
  <r>
    <n v="382056"/>
    <d v="2021-08-14T10:35:15"/>
    <n v="144633"/>
    <x v="212"/>
    <n v="10"/>
    <s v="UTC+1"/>
    <s v="+1"/>
    <d v="2021-08-14T11:35:15"/>
    <x v="17"/>
    <x v="3"/>
    <x v="5"/>
  </r>
  <r>
    <n v="382060"/>
    <d v="2021-08-14T10:35:33"/>
    <n v="105216"/>
    <x v="2321"/>
    <n v="10"/>
    <s v="UTC+2"/>
    <s v="+2"/>
    <d v="2021-08-14T12:35:33"/>
    <x v="16"/>
    <x v="3"/>
    <x v="5"/>
  </r>
  <r>
    <n v="382065"/>
    <d v="2021-08-14T10:36:02"/>
    <n v="21172"/>
    <x v="9"/>
    <n v="10"/>
    <s v="UTC+2"/>
    <s v="+2"/>
    <d v="2021-08-14T12:36:02"/>
    <x v="16"/>
    <x v="3"/>
    <x v="5"/>
  </r>
  <r>
    <n v="382066"/>
    <d v="2021-08-14T10:39:18"/>
    <n v="114864"/>
    <x v="4050"/>
    <n v="10"/>
    <s v="UTC+1"/>
    <s v="+1"/>
    <d v="2021-08-14T11:39:18"/>
    <x v="17"/>
    <x v="3"/>
    <x v="5"/>
  </r>
  <r>
    <n v="382070"/>
    <d v="2021-08-14T10:39:28"/>
    <n v="214374"/>
    <x v="5"/>
    <n v="10"/>
    <s v="UTC+1"/>
    <s v="+1"/>
    <d v="2021-08-14T11:39:28"/>
    <x v="17"/>
    <x v="3"/>
    <x v="5"/>
  </r>
  <r>
    <n v="382072"/>
    <d v="2021-08-14T10:41:43"/>
    <n v="85966"/>
    <x v="352"/>
    <n v="10"/>
    <s v="UTC+2"/>
    <s v="+2"/>
    <d v="2021-08-14T12:41:43"/>
    <x v="16"/>
    <x v="3"/>
    <x v="5"/>
  </r>
  <r>
    <n v="382075"/>
    <d v="2021-08-14T10:44:02"/>
    <n v="313506"/>
    <x v="271"/>
    <n v="10"/>
    <s v="UTC+2"/>
    <s v="+2"/>
    <d v="2021-08-14T12:44:02"/>
    <x v="16"/>
    <x v="3"/>
    <x v="5"/>
  </r>
  <r>
    <n v="382079"/>
    <d v="2021-08-14T10:45:21"/>
    <n v="263891"/>
    <x v="3"/>
    <n v="10"/>
    <s v="UTC+0"/>
    <s v="+0"/>
    <d v="2021-08-14T10:45:21"/>
    <x v="15"/>
    <x v="3"/>
    <x v="5"/>
  </r>
  <r>
    <n v="382080"/>
    <d v="2021-08-14T10:45:50"/>
    <n v="33899"/>
    <x v="29"/>
    <n v="10"/>
    <s v="UTC+1"/>
    <s v="+1"/>
    <d v="2021-08-14T11:45:50"/>
    <x v="17"/>
    <x v="3"/>
    <x v="5"/>
  </r>
  <r>
    <n v="382084"/>
    <d v="2021-08-14T10:46:17"/>
    <n v="179628"/>
    <x v="1510"/>
    <n v="10"/>
    <s v="UTC+9"/>
    <s v="+9"/>
    <d v="2021-08-14T19:46:17"/>
    <x v="14"/>
    <x v="3"/>
    <x v="5"/>
  </r>
  <r>
    <n v="382087"/>
    <d v="2021-08-14T10:46:34"/>
    <n v="338264"/>
    <x v="850"/>
    <n v="10"/>
    <s v="UTC+3"/>
    <s v="+3"/>
    <d v="2021-08-14T13:46:34"/>
    <x v="18"/>
    <x v="3"/>
    <x v="5"/>
  </r>
  <r>
    <n v="382089"/>
    <d v="2021-08-14T10:47:07"/>
    <n v="154016"/>
    <x v="14"/>
    <n v="10"/>
    <s v="UTC+0"/>
    <s v="+0"/>
    <d v="2021-08-14T10:47:07"/>
    <x v="15"/>
    <x v="3"/>
    <x v="5"/>
  </r>
  <r>
    <n v="382092"/>
    <d v="2021-08-14T10:50:19"/>
    <n v="34387"/>
    <x v="14"/>
    <n v="10"/>
    <s v="UTC+2"/>
    <s v="+2"/>
    <d v="2021-08-14T12:50:19"/>
    <x v="16"/>
    <x v="3"/>
    <x v="5"/>
  </r>
  <r>
    <n v="382095"/>
    <d v="2021-08-14T10:50:22"/>
    <n v="83945"/>
    <x v="457"/>
    <n v="10"/>
    <s v="UTC+0"/>
    <s v="+0"/>
    <d v="2021-08-14T10:50:22"/>
    <x v="15"/>
    <x v="3"/>
    <x v="5"/>
  </r>
  <r>
    <n v="382100"/>
    <d v="2021-08-14T10:50:53"/>
    <n v="250841"/>
    <x v="77"/>
    <n v="10"/>
    <s v="UTC+12"/>
    <s v="+12"/>
    <d v="2021-08-14T22:50:53"/>
    <x v="20"/>
    <x v="3"/>
    <x v="5"/>
  </r>
  <r>
    <n v="382102"/>
    <d v="2021-08-14T10:52:05"/>
    <n v="205127"/>
    <x v="478"/>
    <n v="10"/>
    <s v="UTC+1"/>
    <s v="+1"/>
    <d v="2021-08-14T11:52:05"/>
    <x v="17"/>
    <x v="3"/>
    <x v="5"/>
  </r>
  <r>
    <n v="382106"/>
    <d v="2021-08-14T10:53:17"/>
    <n v="19332"/>
    <x v="70"/>
    <n v="10"/>
    <s v="UTC+1"/>
    <s v="+1"/>
    <d v="2021-08-14T11:53:17"/>
    <x v="17"/>
    <x v="3"/>
    <x v="5"/>
  </r>
  <r>
    <n v="382110"/>
    <d v="2021-08-14T10:53:17"/>
    <n v="319064"/>
    <x v="504"/>
    <n v="10"/>
    <s v="UTC+1"/>
    <s v="+1"/>
    <d v="2021-08-14T11:53:17"/>
    <x v="17"/>
    <x v="3"/>
    <x v="5"/>
  </r>
  <r>
    <n v="382114"/>
    <d v="2021-08-14T10:53:46"/>
    <n v="220569"/>
    <x v="437"/>
    <n v="10"/>
    <s v="UTC+3"/>
    <s v="+3"/>
    <d v="2021-08-14T13:53:46"/>
    <x v="18"/>
    <x v="3"/>
    <x v="5"/>
  </r>
  <r>
    <n v="382116"/>
    <d v="2021-08-14T10:55:41"/>
    <n v="100437"/>
    <x v="174"/>
    <n v="10"/>
    <s v="UTC+1"/>
    <s v="+1"/>
    <d v="2021-08-14T11:55:41"/>
    <x v="17"/>
    <x v="3"/>
    <x v="5"/>
  </r>
  <r>
    <n v="382121"/>
    <d v="2021-08-14T10:56:31"/>
    <n v="2984"/>
    <x v="109"/>
    <n v="10"/>
    <s v="UTC+0"/>
    <s v="+0"/>
    <d v="2021-08-14T10:56:31"/>
    <x v="15"/>
    <x v="3"/>
    <x v="5"/>
  </r>
  <r>
    <n v="382126"/>
    <d v="2021-08-14T10:57:21"/>
    <n v="234415"/>
    <x v="100"/>
    <n v="10"/>
    <s v="UTC+2"/>
    <s v="+2"/>
    <d v="2021-08-14T12:57:21"/>
    <x v="16"/>
    <x v="3"/>
    <x v="5"/>
  </r>
  <r>
    <n v="382131"/>
    <d v="2021-08-14T11:00:50"/>
    <n v="247577"/>
    <x v="35"/>
    <n v="11"/>
    <s v="UTC+2"/>
    <s v="+2"/>
    <d v="2021-08-14T13:00:50"/>
    <x v="18"/>
    <x v="3"/>
    <x v="5"/>
  </r>
  <r>
    <n v="382135"/>
    <d v="2021-08-14T11:01:00"/>
    <n v="22796"/>
    <x v="130"/>
    <n v="11"/>
    <s v="UTC+0"/>
    <s v="+0"/>
    <d v="2021-08-14T11:01:00"/>
    <x v="17"/>
    <x v="3"/>
    <x v="5"/>
  </r>
  <r>
    <n v="382137"/>
    <d v="2021-08-14T11:02:36"/>
    <n v="333565"/>
    <x v="4"/>
    <n v="11"/>
    <s v="UTC+1"/>
    <s v="+1"/>
    <d v="2021-08-14T12:02:36"/>
    <x v="16"/>
    <x v="3"/>
    <x v="5"/>
  </r>
  <r>
    <n v="382139"/>
    <d v="2021-08-14T11:03:51"/>
    <n v="270765"/>
    <x v="17"/>
    <n v="11"/>
    <s v="UTC+6"/>
    <s v="+6"/>
    <d v="2021-08-14T17:03:51"/>
    <x v="7"/>
    <x v="3"/>
    <x v="5"/>
  </r>
  <r>
    <n v="382143"/>
    <d v="2021-08-14T11:04:21"/>
    <n v="63510"/>
    <x v="95"/>
    <n v="11"/>
    <s v="UTC+4"/>
    <s v="+4"/>
    <d v="2021-08-14T15:04:21"/>
    <x v="10"/>
    <x v="3"/>
    <x v="5"/>
  </r>
  <r>
    <n v="382148"/>
    <d v="2021-08-14T11:04:39"/>
    <n v="97000"/>
    <x v="19"/>
    <n v="11"/>
    <s v="UTC+3"/>
    <s v="+3"/>
    <d v="2021-08-14T14:04:39"/>
    <x v="12"/>
    <x v="3"/>
    <x v="5"/>
  </r>
  <r>
    <n v="382151"/>
    <d v="2021-08-14T11:04:44"/>
    <n v="93949"/>
    <x v="1455"/>
    <n v="11"/>
    <s v="UTC+1"/>
    <s v="+1"/>
    <d v="2021-08-14T12:04:44"/>
    <x v="16"/>
    <x v="3"/>
    <x v="5"/>
  </r>
  <r>
    <n v="382153"/>
    <d v="2021-08-14T11:09:00"/>
    <n v="309236"/>
    <x v="430"/>
    <n v="11"/>
    <s v="UTC+8"/>
    <s v="+8"/>
    <d v="2021-08-14T19:09:00"/>
    <x v="14"/>
    <x v="3"/>
    <x v="5"/>
  </r>
  <r>
    <n v="382156"/>
    <d v="2021-08-14T11:10:10"/>
    <n v="391"/>
    <x v="3"/>
    <n v="11"/>
    <s v="UTC+2"/>
    <s v="+2"/>
    <d v="2021-08-14T13:10:10"/>
    <x v="18"/>
    <x v="3"/>
    <x v="5"/>
  </r>
  <r>
    <n v="382157"/>
    <d v="2021-08-14T11:11:55"/>
    <n v="298767"/>
    <x v="28"/>
    <n v="11"/>
    <s v="UTC+1"/>
    <s v="+1"/>
    <d v="2021-08-14T12:11:55"/>
    <x v="16"/>
    <x v="3"/>
    <x v="5"/>
  </r>
  <r>
    <n v="382162"/>
    <d v="2021-08-14T11:11:57"/>
    <n v="45530"/>
    <x v="1060"/>
    <n v="11"/>
    <s v="UTC+1"/>
    <s v="+1"/>
    <d v="2021-08-14T12:11:57"/>
    <x v="16"/>
    <x v="3"/>
    <x v="5"/>
  </r>
  <r>
    <n v="382165"/>
    <d v="2021-08-14T11:14:50"/>
    <n v="82662"/>
    <x v="71"/>
    <n v="11"/>
    <s v="UTC+2"/>
    <s v="+2"/>
    <d v="2021-08-14T13:14:50"/>
    <x v="18"/>
    <x v="3"/>
    <x v="5"/>
  </r>
  <r>
    <n v="382170"/>
    <d v="2021-08-14T11:14:50"/>
    <n v="253757"/>
    <x v="212"/>
    <n v="11"/>
    <s v="UTC+2"/>
    <s v="+2"/>
    <d v="2021-08-14T13:14:50"/>
    <x v="18"/>
    <x v="3"/>
    <x v="5"/>
  </r>
  <r>
    <n v="382173"/>
    <d v="2021-08-14T11:14:59"/>
    <n v="83257"/>
    <x v="135"/>
    <n v="11"/>
    <s v="UTC+3"/>
    <s v="+3"/>
    <d v="2021-08-14T14:14:59"/>
    <x v="12"/>
    <x v="3"/>
    <x v="5"/>
  </r>
  <r>
    <n v="382175"/>
    <d v="2021-08-14T11:15:46"/>
    <n v="21859"/>
    <x v="268"/>
    <n v="11"/>
    <s v="UTC+1"/>
    <s v="+1"/>
    <d v="2021-08-14T12:15:46"/>
    <x v="16"/>
    <x v="3"/>
    <x v="5"/>
  </r>
  <r>
    <n v="382178"/>
    <d v="2021-08-14T11:17:05"/>
    <n v="21020"/>
    <x v="33"/>
    <n v="11"/>
    <s v="UTC+3"/>
    <s v="+3"/>
    <d v="2021-08-14T14:17:05"/>
    <x v="12"/>
    <x v="3"/>
    <x v="5"/>
  </r>
  <r>
    <n v="382179"/>
    <d v="2021-08-14T11:20:12"/>
    <n v="23233"/>
    <x v="24"/>
    <n v="11"/>
    <s v="UTC+1"/>
    <s v="+1"/>
    <d v="2021-08-14T12:20:12"/>
    <x v="16"/>
    <x v="3"/>
    <x v="5"/>
  </r>
  <r>
    <n v="382184"/>
    <d v="2021-08-14T11:24:10"/>
    <n v="151874"/>
    <x v="19"/>
    <n v="11"/>
    <s v="UTC+1"/>
    <s v="+1"/>
    <d v="2021-08-14T12:24:10"/>
    <x v="16"/>
    <x v="3"/>
    <x v="5"/>
  </r>
  <r>
    <n v="382189"/>
    <d v="2021-08-14T11:24:44"/>
    <n v="240524"/>
    <x v="665"/>
    <n v="11"/>
    <s v="UTC+3"/>
    <s v="+3"/>
    <d v="2021-08-14T14:24:44"/>
    <x v="12"/>
    <x v="3"/>
    <x v="5"/>
  </r>
  <r>
    <n v="382192"/>
    <d v="2021-08-14T11:26:03"/>
    <n v="75956"/>
    <x v="275"/>
    <n v="11"/>
    <s v="UTC+0"/>
    <s v="+0"/>
    <d v="2021-08-14T11:26:03"/>
    <x v="17"/>
    <x v="3"/>
    <x v="5"/>
  </r>
  <r>
    <n v="382194"/>
    <d v="2021-08-14T11:29:24"/>
    <n v="112109"/>
    <x v="231"/>
    <n v="11"/>
    <s v="UTC+3"/>
    <s v="+3"/>
    <d v="2021-08-14T14:29:24"/>
    <x v="12"/>
    <x v="3"/>
    <x v="5"/>
  </r>
  <r>
    <n v="382195"/>
    <d v="2021-08-14T11:29:50"/>
    <n v="163214"/>
    <x v="1105"/>
    <n v="11"/>
    <s v="UTC+1"/>
    <s v="+1"/>
    <d v="2021-08-14T12:29:50"/>
    <x v="16"/>
    <x v="3"/>
    <x v="5"/>
  </r>
  <r>
    <n v="382199"/>
    <d v="2021-08-14T11:29:59"/>
    <n v="110242"/>
    <x v="77"/>
    <n v="11"/>
    <s v="UTC+4"/>
    <s v="+4"/>
    <d v="2021-08-14T15:29:59"/>
    <x v="10"/>
    <x v="3"/>
    <x v="5"/>
  </r>
  <r>
    <n v="382200"/>
    <d v="2021-08-14T11:30:27"/>
    <n v="121375"/>
    <x v="26"/>
    <n v="11"/>
    <s v="UTC+2"/>
    <s v="+2"/>
    <d v="2021-08-14T13:30:27"/>
    <x v="18"/>
    <x v="3"/>
    <x v="5"/>
  </r>
  <r>
    <n v="382205"/>
    <d v="2021-08-14T11:30:43"/>
    <n v="23208"/>
    <x v="127"/>
    <n v="11"/>
    <s v="UTC+2"/>
    <s v="+2"/>
    <d v="2021-08-14T13:30:43"/>
    <x v="18"/>
    <x v="3"/>
    <x v="5"/>
  </r>
  <r>
    <n v="382208"/>
    <d v="2021-08-14T11:31:12"/>
    <n v="254807"/>
    <x v="2726"/>
    <n v="11"/>
    <s v="UTC+0"/>
    <s v="+0"/>
    <d v="2021-08-14T11:31:12"/>
    <x v="17"/>
    <x v="3"/>
    <x v="5"/>
  </r>
  <r>
    <n v="382210"/>
    <d v="2021-08-14T11:32:15"/>
    <n v="255553"/>
    <x v="149"/>
    <n v="11"/>
    <s v="UTC+2"/>
    <s v="+2"/>
    <d v="2021-08-14T13:32:15"/>
    <x v="18"/>
    <x v="3"/>
    <x v="5"/>
  </r>
  <r>
    <n v="382214"/>
    <d v="2021-08-14T11:32:31"/>
    <n v="281079"/>
    <x v="177"/>
    <n v="11"/>
    <s v="UTC+1"/>
    <s v="+1"/>
    <d v="2021-08-14T12:32:31"/>
    <x v="16"/>
    <x v="3"/>
    <x v="5"/>
  </r>
  <r>
    <n v="382216"/>
    <d v="2021-08-14T11:33:29"/>
    <n v="21901"/>
    <x v="1518"/>
    <n v="11"/>
    <s v="UTC+1"/>
    <s v="+1"/>
    <d v="2021-08-14T12:33:29"/>
    <x v="16"/>
    <x v="3"/>
    <x v="5"/>
  </r>
  <r>
    <n v="382220"/>
    <d v="2021-08-14T11:33:52"/>
    <n v="274506"/>
    <x v="621"/>
    <n v="11"/>
    <s v="UTC+1"/>
    <s v="+1"/>
    <d v="2021-08-14T12:33:52"/>
    <x v="16"/>
    <x v="3"/>
    <x v="5"/>
  </r>
  <r>
    <n v="382221"/>
    <d v="2021-08-14T11:35:48"/>
    <n v="73563"/>
    <x v="400"/>
    <n v="11"/>
    <s v="UTC+2"/>
    <s v="+2"/>
    <d v="2021-08-14T13:35:48"/>
    <x v="18"/>
    <x v="3"/>
    <x v="5"/>
  </r>
  <r>
    <n v="382226"/>
    <d v="2021-08-14T11:36:23"/>
    <n v="138928"/>
    <x v="1484"/>
    <n v="11"/>
    <s v="UTC+7"/>
    <s v="+7"/>
    <d v="2021-08-14T18:36:23"/>
    <x v="21"/>
    <x v="3"/>
    <x v="5"/>
  </r>
  <r>
    <n v="382230"/>
    <d v="2021-08-14T11:37:47"/>
    <n v="302044"/>
    <x v="19"/>
    <n v="11"/>
    <s v="UTC+0"/>
    <s v="+0"/>
    <d v="2021-08-14T11:37:47"/>
    <x v="17"/>
    <x v="3"/>
    <x v="5"/>
  </r>
  <r>
    <n v="382235"/>
    <d v="2021-08-14T11:39:18"/>
    <n v="147273"/>
    <x v="969"/>
    <n v="11"/>
    <s v="UTC+0"/>
    <s v="+0"/>
    <d v="2021-08-14T11:39:18"/>
    <x v="17"/>
    <x v="3"/>
    <x v="5"/>
  </r>
  <r>
    <n v="382236"/>
    <d v="2021-08-14T11:43:23"/>
    <n v="317156"/>
    <x v="4"/>
    <n v="11"/>
    <s v="UTC+3"/>
    <s v="+3"/>
    <d v="2021-08-14T14:43:23"/>
    <x v="12"/>
    <x v="3"/>
    <x v="5"/>
  </r>
  <r>
    <n v="382238"/>
    <d v="2021-08-14T11:43:48"/>
    <n v="137367"/>
    <x v="65"/>
    <n v="11"/>
    <s v="UTC+2"/>
    <s v="+2"/>
    <d v="2021-08-14T13:43:48"/>
    <x v="18"/>
    <x v="3"/>
    <x v="5"/>
  </r>
  <r>
    <n v="382242"/>
    <d v="2021-08-14T11:44:54"/>
    <n v="100288"/>
    <x v="561"/>
    <n v="11"/>
    <s v="UTC+0"/>
    <s v="+0"/>
    <d v="2021-08-14T11:44:54"/>
    <x v="17"/>
    <x v="3"/>
    <x v="5"/>
  </r>
  <r>
    <n v="382247"/>
    <d v="2021-08-14T11:45:07"/>
    <n v="44043"/>
    <x v="2545"/>
    <n v="11"/>
    <s v="UTC+6"/>
    <s v="+6"/>
    <d v="2021-08-14T17:45:07"/>
    <x v="7"/>
    <x v="3"/>
    <x v="5"/>
  </r>
  <r>
    <n v="382249"/>
    <d v="2021-08-14T11:45:07"/>
    <n v="86329"/>
    <x v="1054"/>
    <n v="11"/>
    <s v="UTC+6"/>
    <s v="+6"/>
    <d v="2021-08-14T17:45:07"/>
    <x v="7"/>
    <x v="3"/>
    <x v="5"/>
  </r>
  <r>
    <n v="382251"/>
    <d v="2021-08-14T11:46:34"/>
    <n v="92089"/>
    <x v="2080"/>
    <n v="11"/>
    <s v="UTC+4"/>
    <s v="+4"/>
    <d v="2021-08-14T15:46:34"/>
    <x v="10"/>
    <x v="3"/>
    <x v="5"/>
  </r>
  <r>
    <n v="382255"/>
    <d v="2021-08-14T11:49:26"/>
    <n v="167678"/>
    <x v="960"/>
    <n v="11"/>
    <s v="UTC+2"/>
    <s v="+2"/>
    <d v="2021-08-14T13:49:26"/>
    <x v="18"/>
    <x v="3"/>
    <x v="5"/>
  </r>
  <r>
    <n v="382257"/>
    <d v="2021-08-14T11:50:16"/>
    <n v="127116"/>
    <x v="1518"/>
    <n v="11"/>
    <s v="UTC+2"/>
    <s v="+2"/>
    <d v="2021-08-14T13:50:16"/>
    <x v="18"/>
    <x v="3"/>
    <x v="5"/>
  </r>
  <r>
    <n v="382259"/>
    <d v="2021-08-14T11:50:21"/>
    <n v="116025"/>
    <x v="27"/>
    <n v="11"/>
    <s v="UTC+0"/>
    <s v="+0"/>
    <d v="2021-08-14T11:50:21"/>
    <x v="17"/>
    <x v="3"/>
    <x v="5"/>
  </r>
  <r>
    <n v="382264"/>
    <d v="2021-08-14T11:50:22"/>
    <n v="249124"/>
    <x v="335"/>
    <n v="11"/>
    <s v="UTC+3"/>
    <s v="+3"/>
    <d v="2021-08-14T14:50:22"/>
    <x v="12"/>
    <x v="3"/>
    <x v="5"/>
  </r>
  <r>
    <n v="382265"/>
    <d v="2021-08-14T11:51:32"/>
    <n v="253191"/>
    <x v="29"/>
    <n v="11"/>
    <s v="UTC+5"/>
    <s v="+5"/>
    <d v="2021-08-14T16:51:32"/>
    <x v="11"/>
    <x v="3"/>
    <x v="5"/>
  </r>
  <r>
    <n v="382270"/>
    <d v="2021-08-14T11:54:45"/>
    <n v="16232"/>
    <x v="203"/>
    <n v="11"/>
    <s v="UTC+0"/>
    <s v="+0"/>
    <d v="2021-08-14T11:54:45"/>
    <x v="17"/>
    <x v="3"/>
    <x v="5"/>
  </r>
  <r>
    <n v="382271"/>
    <d v="2021-08-14T12:00:16"/>
    <n v="6001"/>
    <x v="145"/>
    <n v="12"/>
    <s v="UTC+4"/>
    <s v="+4"/>
    <d v="2021-08-14T16:00:16"/>
    <x v="11"/>
    <x v="3"/>
    <x v="5"/>
  </r>
  <r>
    <n v="382272"/>
    <d v="2021-08-14T12:02:36"/>
    <n v="143745"/>
    <x v="251"/>
    <n v="12"/>
    <s v="UTC+0"/>
    <s v="+0"/>
    <d v="2021-08-14T12:02:36"/>
    <x v="16"/>
    <x v="3"/>
    <x v="5"/>
  </r>
  <r>
    <n v="382274"/>
    <d v="2021-08-14T12:02:58"/>
    <n v="43624"/>
    <x v="54"/>
    <n v="12"/>
    <s v="UTC+0"/>
    <s v="+0"/>
    <d v="2021-08-14T12:02:58"/>
    <x v="16"/>
    <x v="3"/>
    <x v="5"/>
  </r>
  <r>
    <n v="382278"/>
    <d v="2021-08-14T12:04:04"/>
    <n v="154620"/>
    <x v="59"/>
    <n v="12"/>
    <s v="UTC+1"/>
    <s v="+1"/>
    <d v="2021-08-14T13:04:04"/>
    <x v="18"/>
    <x v="3"/>
    <x v="5"/>
  </r>
  <r>
    <n v="382282"/>
    <d v="2021-08-14T12:04:56"/>
    <n v="44556"/>
    <x v="631"/>
    <n v="12"/>
    <s v="UTC+4"/>
    <s v="+4"/>
    <d v="2021-08-14T16:04:56"/>
    <x v="11"/>
    <x v="3"/>
    <x v="5"/>
  </r>
  <r>
    <n v="382284"/>
    <d v="2021-08-14T12:06:06"/>
    <n v="64570"/>
    <x v="144"/>
    <n v="12"/>
    <s v="UTC+2"/>
    <s v="+2"/>
    <d v="2021-08-14T14:06:06"/>
    <x v="12"/>
    <x v="3"/>
    <x v="5"/>
  </r>
  <r>
    <n v="382288"/>
    <d v="2021-08-14T12:07:08"/>
    <n v="125180"/>
    <x v="13"/>
    <n v="12"/>
    <s v="UTC+3"/>
    <s v="+3"/>
    <d v="2021-08-14T15:07:08"/>
    <x v="10"/>
    <x v="3"/>
    <x v="5"/>
  </r>
  <r>
    <n v="382293"/>
    <d v="2021-08-14T12:09:35"/>
    <n v="66809"/>
    <x v="13"/>
    <n v="12"/>
    <s v="UTC+0"/>
    <s v="+0"/>
    <d v="2021-08-14T12:09:35"/>
    <x v="16"/>
    <x v="3"/>
    <x v="5"/>
  </r>
  <r>
    <n v="382297"/>
    <d v="2021-08-14T12:13:05"/>
    <n v="169880"/>
    <x v="252"/>
    <n v="12"/>
    <s v="UTC+2"/>
    <s v="+2"/>
    <d v="2021-08-14T14:13:05"/>
    <x v="12"/>
    <x v="3"/>
    <x v="5"/>
  </r>
  <r>
    <n v="382301"/>
    <d v="2021-08-14T12:13:23"/>
    <n v="342566"/>
    <x v="5038"/>
    <n v="12"/>
    <s v="UTC+0"/>
    <s v="+0"/>
    <d v="2021-08-14T12:13:23"/>
    <x v="16"/>
    <x v="3"/>
    <x v="5"/>
  </r>
  <r>
    <n v="382302"/>
    <d v="2021-08-14T12:14:50"/>
    <n v="115687"/>
    <x v="1943"/>
    <n v="12"/>
    <s v="UTC+5"/>
    <s v="+5"/>
    <d v="2021-08-14T17:14:50"/>
    <x v="7"/>
    <x v="3"/>
    <x v="5"/>
  </r>
  <r>
    <n v="382304"/>
    <d v="2021-08-14T12:14:50"/>
    <n v="330785"/>
    <x v="281"/>
    <n v="12"/>
    <s v="UTC+1"/>
    <s v="+1"/>
    <d v="2021-08-14T13:14:50"/>
    <x v="18"/>
    <x v="3"/>
    <x v="5"/>
  </r>
  <r>
    <n v="382309"/>
    <d v="2021-08-14T12:15:27"/>
    <n v="604"/>
    <x v="58"/>
    <n v="12"/>
    <s v="UTC+0"/>
    <s v="+0"/>
    <d v="2021-08-14T12:15:27"/>
    <x v="16"/>
    <x v="3"/>
    <x v="5"/>
  </r>
  <r>
    <n v="382312"/>
    <d v="2021-08-14T12:16:20"/>
    <n v="179959"/>
    <x v="1221"/>
    <n v="12"/>
    <s v="UTC+5"/>
    <s v="+5"/>
    <d v="2021-08-14T17:16:20"/>
    <x v="7"/>
    <x v="3"/>
    <x v="5"/>
  </r>
  <r>
    <n v="382314"/>
    <d v="2021-08-14T12:17:45"/>
    <n v="231937"/>
    <x v="270"/>
    <n v="12"/>
    <s v="UTC+2"/>
    <s v="+2"/>
    <d v="2021-08-14T14:17:45"/>
    <x v="12"/>
    <x v="3"/>
    <x v="5"/>
  </r>
  <r>
    <n v="382318"/>
    <d v="2021-08-14T12:18:05"/>
    <n v="4893"/>
    <x v="580"/>
    <n v="12"/>
    <s v="UTC+2"/>
    <s v="+2"/>
    <d v="2021-08-14T14:18:05"/>
    <x v="12"/>
    <x v="3"/>
    <x v="5"/>
  </r>
  <r>
    <n v="382319"/>
    <d v="2021-08-14T12:18:20"/>
    <n v="296548"/>
    <x v="265"/>
    <n v="12"/>
    <s v="UTC+3"/>
    <s v="+3"/>
    <d v="2021-08-14T15:18:20"/>
    <x v="10"/>
    <x v="3"/>
    <x v="5"/>
  </r>
  <r>
    <n v="382320"/>
    <d v="2021-08-14T12:18:29"/>
    <n v="105564"/>
    <x v="19"/>
    <n v="12"/>
    <s v="UTC+0"/>
    <s v="+0"/>
    <d v="2021-08-14T12:18:29"/>
    <x v="16"/>
    <x v="3"/>
    <x v="5"/>
  </r>
  <r>
    <n v="382323"/>
    <d v="2021-08-14T12:18:43"/>
    <n v="201585"/>
    <x v="58"/>
    <n v="12"/>
    <s v="UTC+0"/>
    <s v="+0"/>
    <d v="2021-08-14T12:18:43"/>
    <x v="16"/>
    <x v="3"/>
    <x v="5"/>
  </r>
  <r>
    <n v="382325"/>
    <d v="2021-08-14T12:20:27"/>
    <n v="211915"/>
    <x v="71"/>
    <n v="12"/>
    <s v="UTC+3"/>
    <s v="+3"/>
    <d v="2021-08-14T15:20:27"/>
    <x v="10"/>
    <x v="3"/>
    <x v="5"/>
  </r>
  <r>
    <n v="382329"/>
    <d v="2021-08-14T12:20:59"/>
    <n v="270851"/>
    <x v="4431"/>
    <n v="12"/>
    <s v="UTC+3"/>
    <s v="+3"/>
    <d v="2021-08-14T15:20:59"/>
    <x v="10"/>
    <x v="3"/>
    <x v="5"/>
  </r>
  <r>
    <n v="382334"/>
    <d v="2021-08-14T12:21:14"/>
    <n v="197037"/>
    <x v="2606"/>
    <n v="12"/>
    <s v="UTC+0"/>
    <s v="+0"/>
    <d v="2021-08-14T12:21:14"/>
    <x v="16"/>
    <x v="3"/>
    <x v="5"/>
  </r>
  <r>
    <n v="382335"/>
    <d v="2021-08-14T12:21:49"/>
    <n v="144809"/>
    <x v="5041"/>
    <n v="12"/>
    <s v="UTC+1"/>
    <s v="+1"/>
    <d v="2021-08-14T13:21:49"/>
    <x v="18"/>
    <x v="3"/>
    <x v="5"/>
  </r>
  <r>
    <n v="382340"/>
    <d v="2021-08-14T12:22:05"/>
    <n v="323367"/>
    <x v="477"/>
    <n v="12"/>
    <s v="UTC+1"/>
    <s v="+1"/>
    <d v="2021-08-14T13:22:05"/>
    <x v="18"/>
    <x v="3"/>
    <x v="5"/>
  </r>
  <r>
    <n v="382342"/>
    <d v="2021-08-14T12:23:53"/>
    <n v="207278"/>
    <x v="212"/>
    <n v="12"/>
    <s v="UTC+0"/>
    <s v="+0"/>
    <d v="2021-08-14T12:23:53"/>
    <x v="16"/>
    <x v="3"/>
    <x v="5"/>
  </r>
  <r>
    <n v="382347"/>
    <d v="2021-08-14T12:27:04"/>
    <n v="6344"/>
    <x v="1072"/>
    <n v="12"/>
    <s v="UTC+2"/>
    <s v="+2"/>
    <d v="2021-08-14T14:27:04"/>
    <x v="12"/>
    <x v="3"/>
    <x v="5"/>
  </r>
  <r>
    <n v="382348"/>
    <d v="2021-08-14T12:27:04"/>
    <n v="213647"/>
    <x v="1008"/>
    <n v="12"/>
    <s v="UTC+2"/>
    <s v="+2"/>
    <d v="2021-08-14T14:27:04"/>
    <x v="12"/>
    <x v="3"/>
    <x v="5"/>
  </r>
  <r>
    <n v="382352"/>
    <d v="2021-08-14T12:27:39"/>
    <n v="195832"/>
    <x v="770"/>
    <n v="12"/>
    <s v="UTC+3"/>
    <s v="+3"/>
    <d v="2021-08-14T15:27:39"/>
    <x v="10"/>
    <x v="3"/>
    <x v="5"/>
  </r>
  <r>
    <n v="382353"/>
    <d v="2021-08-14T12:27:39"/>
    <n v="268039"/>
    <x v="504"/>
    <n v="12"/>
    <s v="UTC+3"/>
    <s v="+3"/>
    <d v="2021-08-14T15:27:39"/>
    <x v="10"/>
    <x v="3"/>
    <x v="5"/>
  </r>
  <r>
    <n v="382355"/>
    <d v="2021-08-14T12:27:39"/>
    <n v="345213"/>
    <x v="690"/>
    <n v="12"/>
    <s v="UTC+3"/>
    <s v="+3"/>
    <d v="2021-08-14T15:27:39"/>
    <x v="10"/>
    <x v="3"/>
    <x v="5"/>
  </r>
  <r>
    <n v="382359"/>
    <d v="2021-08-14T12:28:14"/>
    <n v="113632"/>
    <x v="1713"/>
    <n v="12"/>
    <s v="UTC+0"/>
    <s v="+0"/>
    <d v="2021-08-14T12:28:14"/>
    <x v="16"/>
    <x v="3"/>
    <x v="5"/>
  </r>
  <r>
    <n v="382361"/>
    <d v="2021-08-14T12:29:17"/>
    <n v="86327"/>
    <x v="1248"/>
    <n v="12"/>
    <s v="UTC+1"/>
    <s v="+1"/>
    <d v="2021-08-14T13:29:17"/>
    <x v="18"/>
    <x v="3"/>
    <x v="5"/>
  </r>
  <r>
    <n v="382364"/>
    <d v="2021-08-14T12:29:24"/>
    <n v="342126"/>
    <x v="28"/>
    <n v="12"/>
    <s v="UTC+2"/>
    <s v="+2"/>
    <d v="2021-08-14T14:29:24"/>
    <x v="12"/>
    <x v="3"/>
    <x v="5"/>
  </r>
  <r>
    <n v="382369"/>
    <d v="2021-08-14T12:30:52"/>
    <n v="307600"/>
    <x v="647"/>
    <n v="12"/>
    <s v="UTC+1"/>
    <s v="+1"/>
    <d v="2021-08-14T13:30:52"/>
    <x v="18"/>
    <x v="3"/>
    <x v="5"/>
  </r>
  <r>
    <n v="382371"/>
    <d v="2021-08-14T12:32:04"/>
    <n v="236174"/>
    <x v="13"/>
    <n v="12"/>
    <s v="UTC+3"/>
    <s v="+3"/>
    <d v="2021-08-14T15:32:04"/>
    <x v="10"/>
    <x v="3"/>
    <x v="5"/>
  </r>
  <r>
    <n v="382375"/>
    <d v="2021-08-14T12:34:03"/>
    <n v="164379"/>
    <x v="508"/>
    <n v="12"/>
    <s v="UTC+6"/>
    <s v="+6"/>
    <d v="2021-08-14T18:34:03"/>
    <x v="21"/>
    <x v="3"/>
    <x v="5"/>
  </r>
  <r>
    <n v="382376"/>
    <d v="2021-08-14T12:34:47"/>
    <n v="214260"/>
    <x v="995"/>
    <n v="12"/>
    <s v="UTC+1"/>
    <s v="+1"/>
    <d v="2021-08-14T13:34:47"/>
    <x v="18"/>
    <x v="3"/>
    <x v="5"/>
  </r>
  <r>
    <n v="382377"/>
    <d v="2021-08-14T12:35:13"/>
    <n v="156508"/>
    <x v="14"/>
    <n v="12"/>
    <s v="UTC+12"/>
    <s v="+12"/>
    <d v="2021-08-15T00:35:13"/>
    <x v="1"/>
    <x v="4"/>
    <x v="5"/>
  </r>
  <r>
    <n v="382382"/>
    <d v="2021-08-14T12:36:58"/>
    <n v="274122"/>
    <x v="4"/>
    <n v="12"/>
    <s v="UTC+3"/>
    <s v="+3"/>
    <d v="2021-08-14T15:36:58"/>
    <x v="10"/>
    <x v="3"/>
    <x v="5"/>
  </r>
  <r>
    <n v="382387"/>
    <d v="2021-08-14T12:37:52"/>
    <n v="194766"/>
    <x v="95"/>
    <n v="12"/>
    <s v="UTC+2"/>
    <s v="+2"/>
    <d v="2021-08-14T14:37:52"/>
    <x v="12"/>
    <x v="3"/>
    <x v="5"/>
  </r>
  <r>
    <n v="382390"/>
    <d v="2021-08-14T12:39:18"/>
    <n v="238396"/>
    <x v="113"/>
    <n v="12"/>
    <s v="UTC+3"/>
    <s v="+3"/>
    <d v="2021-08-14T15:39:18"/>
    <x v="10"/>
    <x v="3"/>
    <x v="5"/>
  </r>
  <r>
    <n v="382394"/>
    <d v="2021-08-14T12:43:40"/>
    <n v="165260"/>
    <x v="2324"/>
    <n v="12"/>
    <s v="UTC+2"/>
    <s v="+2"/>
    <d v="2021-08-14T14:43:40"/>
    <x v="12"/>
    <x v="3"/>
    <x v="5"/>
  </r>
  <r>
    <n v="382396"/>
    <d v="2021-08-14T12:45:07"/>
    <n v="251277"/>
    <x v="1845"/>
    <n v="12"/>
    <s v="UTC+1"/>
    <s v="+1"/>
    <d v="2021-08-14T13:45:07"/>
    <x v="18"/>
    <x v="3"/>
    <x v="5"/>
  </r>
  <r>
    <n v="382397"/>
    <d v="2021-08-14T12:46:17"/>
    <n v="127738"/>
    <x v="1967"/>
    <n v="12"/>
    <s v="UTC+3"/>
    <s v="+3"/>
    <d v="2021-08-14T15:46:17"/>
    <x v="10"/>
    <x v="3"/>
    <x v="5"/>
  </r>
  <r>
    <n v="382398"/>
    <d v="2021-08-14T12:48:17"/>
    <n v="75853"/>
    <x v="554"/>
    <n v="12"/>
    <s v="UTC+2"/>
    <s v="+2"/>
    <d v="2021-08-14T14:48:17"/>
    <x v="12"/>
    <x v="3"/>
    <x v="5"/>
  </r>
  <r>
    <n v="382403"/>
    <d v="2021-08-14T12:49:47"/>
    <n v="31680"/>
    <x v="4"/>
    <n v="12"/>
    <s v="UTC+1"/>
    <s v="+1"/>
    <d v="2021-08-14T13:49:47"/>
    <x v="18"/>
    <x v="3"/>
    <x v="5"/>
  </r>
  <r>
    <n v="382408"/>
    <d v="2021-08-14T12:50:02"/>
    <n v="170942"/>
    <x v="352"/>
    <n v="12"/>
    <s v="UTC+0"/>
    <s v="+0"/>
    <d v="2021-08-14T12:50:02"/>
    <x v="16"/>
    <x v="3"/>
    <x v="5"/>
  </r>
  <r>
    <n v="382412"/>
    <d v="2021-08-14T12:50:13"/>
    <n v="140488"/>
    <x v="669"/>
    <n v="12"/>
    <s v="UTC-4"/>
    <s v="-4"/>
    <d v="2021-08-14T08:50:13"/>
    <x v="13"/>
    <x v="3"/>
    <x v="5"/>
  </r>
  <r>
    <n v="382413"/>
    <d v="2021-08-14T12:51:03"/>
    <n v="264654"/>
    <x v="7"/>
    <n v="12"/>
    <s v="UTC-3"/>
    <s v="-3"/>
    <d v="2021-08-14T09:51:03"/>
    <x v="8"/>
    <x v="3"/>
    <x v="5"/>
  </r>
  <r>
    <n v="382418"/>
    <d v="2021-08-14T12:51:26"/>
    <n v="338159"/>
    <x v="1028"/>
    <n v="12"/>
    <s v="UTC+1"/>
    <s v="+1"/>
    <d v="2021-08-14T13:51:26"/>
    <x v="18"/>
    <x v="3"/>
    <x v="5"/>
  </r>
  <r>
    <n v="382422"/>
    <d v="2021-08-14T12:51:32"/>
    <n v="199481"/>
    <x v="24"/>
    <n v="12"/>
    <s v="UTC+2"/>
    <s v="+2"/>
    <d v="2021-08-14T14:51:32"/>
    <x v="12"/>
    <x v="3"/>
    <x v="5"/>
  </r>
  <r>
    <n v="382426"/>
    <d v="2021-08-14T12:51:32"/>
    <n v="49955"/>
    <x v="560"/>
    <n v="12"/>
    <s v="UTC+4"/>
    <s v="+4"/>
    <d v="2021-08-14T16:51:32"/>
    <x v="11"/>
    <x v="3"/>
    <x v="5"/>
  </r>
  <r>
    <n v="382429"/>
    <d v="2021-08-14T12:52:07"/>
    <n v="146005"/>
    <x v="30"/>
    <n v="12"/>
    <s v="UTC+5"/>
    <s v="+5"/>
    <d v="2021-08-14T17:52:07"/>
    <x v="7"/>
    <x v="3"/>
    <x v="5"/>
  </r>
  <r>
    <n v="382433"/>
    <d v="2021-08-14T12:52:30"/>
    <n v="141918"/>
    <x v="2890"/>
    <n v="12"/>
    <s v="UTC+2"/>
    <s v="+2"/>
    <d v="2021-08-14T14:52:30"/>
    <x v="12"/>
    <x v="3"/>
    <x v="5"/>
  </r>
  <r>
    <n v="382437"/>
    <d v="2021-08-14T12:52:42"/>
    <n v="71083"/>
    <x v="59"/>
    <n v="12"/>
    <s v="UTC+2"/>
    <s v="+2"/>
    <d v="2021-08-14T14:52:42"/>
    <x v="12"/>
    <x v="3"/>
    <x v="5"/>
  </r>
  <r>
    <n v="382440"/>
    <d v="2021-08-14T12:52:42"/>
    <n v="97748"/>
    <x v="1799"/>
    <n v="12"/>
    <s v="UTC+2"/>
    <s v="+2"/>
    <d v="2021-08-14T14:52:42"/>
    <x v="12"/>
    <x v="3"/>
    <x v="5"/>
  </r>
  <r>
    <n v="382444"/>
    <d v="2021-08-14T12:52:53"/>
    <n v="28384"/>
    <x v="3"/>
    <n v="12"/>
    <s v="UTC+2"/>
    <s v="+2"/>
    <d v="2021-08-14T14:52:53"/>
    <x v="12"/>
    <x v="3"/>
    <x v="5"/>
  </r>
  <r>
    <n v="382446"/>
    <d v="2021-08-14T12:55:32"/>
    <n v="274821"/>
    <x v="2404"/>
    <n v="12"/>
    <s v="UTC-5"/>
    <s v="-5"/>
    <d v="2021-08-14T07:55:32"/>
    <x v="9"/>
    <x v="3"/>
    <x v="5"/>
  </r>
  <r>
    <n v="382448"/>
    <d v="2021-08-14T12:56:47"/>
    <n v="218834"/>
    <x v="255"/>
    <n v="12"/>
    <s v="UTC+1"/>
    <s v="+1"/>
    <d v="2021-08-14T13:56:47"/>
    <x v="18"/>
    <x v="3"/>
    <x v="5"/>
  </r>
  <r>
    <n v="382453"/>
    <d v="2021-08-14T12:59:06"/>
    <n v="83457"/>
    <x v="118"/>
    <n v="12"/>
    <s v="UTC+1"/>
    <s v="+1"/>
    <d v="2021-08-14T13:59:06"/>
    <x v="18"/>
    <x v="3"/>
    <x v="5"/>
  </r>
  <r>
    <n v="382456"/>
    <d v="2021-08-14T13:00:16"/>
    <n v="90202"/>
    <x v="109"/>
    <n v="13"/>
    <s v="UTC+3"/>
    <s v="+3"/>
    <d v="2021-08-14T16:00:16"/>
    <x v="11"/>
    <x v="3"/>
    <x v="5"/>
  </r>
  <r>
    <n v="382461"/>
    <d v="2021-08-14T13:00:16"/>
    <n v="99394"/>
    <x v="14"/>
    <n v="13"/>
    <s v="UTC+7"/>
    <s v="+7"/>
    <d v="2021-08-14T20:00:16"/>
    <x v="23"/>
    <x v="3"/>
    <x v="5"/>
  </r>
  <r>
    <n v="382466"/>
    <d v="2021-08-14T13:01:04"/>
    <n v="259308"/>
    <x v="1319"/>
    <n v="13"/>
    <s v="UTC+1"/>
    <s v="+1"/>
    <d v="2021-08-14T14:01:04"/>
    <x v="12"/>
    <x v="3"/>
    <x v="5"/>
  </r>
  <r>
    <n v="382470"/>
    <d v="2021-08-14T13:01:49"/>
    <n v="259254"/>
    <x v="477"/>
    <n v="13"/>
    <s v="UTC+2"/>
    <s v="+2"/>
    <d v="2021-08-14T15:01:49"/>
    <x v="10"/>
    <x v="3"/>
    <x v="5"/>
  </r>
  <r>
    <n v="382472"/>
    <d v="2021-08-14T13:03:46"/>
    <n v="129108"/>
    <x v="2010"/>
    <n v="13"/>
    <s v="UTC+9"/>
    <s v="+9"/>
    <d v="2021-08-14T22:03:46"/>
    <x v="20"/>
    <x v="3"/>
    <x v="5"/>
  </r>
  <r>
    <n v="382477"/>
    <d v="2021-08-14T13:04:21"/>
    <n v="122113"/>
    <x v="195"/>
    <n v="13"/>
    <s v="UTC+2"/>
    <s v="+2"/>
    <d v="2021-08-14T15:04:21"/>
    <x v="10"/>
    <x v="3"/>
    <x v="5"/>
  </r>
  <r>
    <n v="382480"/>
    <d v="2021-08-14T13:04:22"/>
    <n v="305319"/>
    <x v="2496"/>
    <n v="13"/>
    <s v="UTC+2"/>
    <s v="+2"/>
    <d v="2021-08-14T15:04:22"/>
    <x v="10"/>
    <x v="3"/>
    <x v="5"/>
  </r>
  <r>
    <n v="382481"/>
    <d v="2021-08-14T13:04:22"/>
    <n v="330234"/>
    <x v="108"/>
    <n v="13"/>
    <s v="UTC+7"/>
    <s v="+7"/>
    <d v="2021-08-14T20:04:22"/>
    <x v="23"/>
    <x v="3"/>
    <x v="5"/>
  </r>
  <r>
    <n v="382486"/>
    <d v="2021-08-14T13:04:56"/>
    <n v="240378"/>
    <x v="991"/>
    <n v="13"/>
    <s v="UTC+3"/>
    <s v="+3"/>
    <d v="2021-08-14T16:04:56"/>
    <x v="11"/>
    <x v="3"/>
    <x v="5"/>
  </r>
  <r>
    <n v="382489"/>
    <d v="2021-08-14T13:05:46"/>
    <n v="85265"/>
    <x v="1823"/>
    <n v="13"/>
    <s v="UTC+5"/>
    <s v="+5"/>
    <d v="2021-08-14T18:05:46"/>
    <x v="21"/>
    <x v="3"/>
    <x v="5"/>
  </r>
  <r>
    <n v="382491"/>
    <d v="2021-08-14T13:06:26"/>
    <n v="195280"/>
    <x v="1916"/>
    <n v="13"/>
    <s v="UTC+2"/>
    <s v="+2"/>
    <d v="2021-08-14T15:06:26"/>
    <x v="10"/>
    <x v="3"/>
    <x v="5"/>
  </r>
  <r>
    <n v="382493"/>
    <d v="2021-08-14T13:06:41"/>
    <n v="34674"/>
    <x v="457"/>
    <n v="13"/>
    <s v="UTC+2"/>
    <s v="+2"/>
    <d v="2021-08-14T15:06:41"/>
    <x v="10"/>
    <x v="3"/>
    <x v="5"/>
  </r>
  <r>
    <n v="382498"/>
    <d v="2021-08-14T13:06:41"/>
    <n v="210532"/>
    <x v="855"/>
    <n v="13"/>
    <s v="UTC+2"/>
    <s v="+2"/>
    <d v="2021-08-14T15:06:41"/>
    <x v="10"/>
    <x v="3"/>
    <x v="5"/>
  </r>
  <r>
    <n v="382500"/>
    <d v="2021-08-14T13:07:16"/>
    <n v="271611"/>
    <x v="1761"/>
    <n v="13"/>
    <s v="UTC+3"/>
    <s v="+3"/>
    <d v="2021-08-14T16:07:16"/>
    <x v="11"/>
    <x v="3"/>
    <x v="5"/>
  </r>
  <r>
    <n v="382501"/>
    <d v="2021-08-14T13:08:10"/>
    <n v="162975"/>
    <x v="212"/>
    <n v="13"/>
    <s v="UTC+1"/>
    <s v="+1"/>
    <d v="2021-08-14T14:08:10"/>
    <x v="12"/>
    <x v="3"/>
    <x v="5"/>
  </r>
  <r>
    <n v="382505"/>
    <d v="2021-08-14T13:09:00"/>
    <n v="303927"/>
    <x v="65"/>
    <n v="13"/>
    <s v="UTC+2"/>
    <s v="+2"/>
    <d v="2021-08-14T15:09:00"/>
    <x v="10"/>
    <x v="3"/>
    <x v="5"/>
  </r>
  <r>
    <n v="382506"/>
    <d v="2021-08-14T13:11:20"/>
    <n v="274686"/>
    <x v="444"/>
    <n v="13"/>
    <s v="UTC+6"/>
    <s v="+6"/>
    <d v="2021-08-14T19:11:20"/>
    <x v="14"/>
    <x v="3"/>
    <x v="5"/>
  </r>
  <r>
    <n v="382510"/>
    <d v="2021-08-14T13:11:47"/>
    <n v="343224"/>
    <x v="59"/>
    <n v="13"/>
    <s v="UTC+2"/>
    <s v="+2"/>
    <d v="2021-08-14T15:11:47"/>
    <x v="10"/>
    <x v="3"/>
    <x v="5"/>
  </r>
  <r>
    <n v="382514"/>
    <d v="2021-08-14T13:14:15"/>
    <n v="208677"/>
    <x v="95"/>
    <n v="13"/>
    <s v="UTC+3"/>
    <s v="+3"/>
    <d v="2021-08-14T16:14:15"/>
    <x v="11"/>
    <x v="3"/>
    <x v="5"/>
  </r>
  <r>
    <n v="382519"/>
    <d v="2021-08-14T13:16:35"/>
    <n v="115478"/>
    <x v="259"/>
    <n v="13"/>
    <s v="UTC+3"/>
    <s v="+3"/>
    <d v="2021-08-14T16:16:35"/>
    <x v="11"/>
    <x v="3"/>
    <x v="5"/>
  </r>
  <r>
    <n v="382521"/>
    <d v="2021-08-14T13:17:10"/>
    <n v="41920"/>
    <x v="484"/>
    <n v="13"/>
    <s v="UTC+4"/>
    <s v="+4"/>
    <d v="2021-08-14T17:17:10"/>
    <x v="7"/>
    <x v="3"/>
    <x v="5"/>
  </r>
  <r>
    <n v="382526"/>
    <d v="2021-08-14T13:17:45"/>
    <n v="89601"/>
    <x v="384"/>
    <n v="13"/>
    <s v="UTC+1"/>
    <s v="+1"/>
    <d v="2021-08-14T14:17:45"/>
    <x v="12"/>
    <x v="3"/>
    <x v="5"/>
  </r>
  <r>
    <n v="382528"/>
    <d v="2021-08-14T13:17:51"/>
    <n v="329124"/>
    <x v="346"/>
    <n v="13"/>
    <s v="UTC+0"/>
    <s v="+0"/>
    <d v="2021-08-14T13:17:51"/>
    <x v="18"/>
    <x v="3"/>
    <x v="5"/>
  </r>
  <r>
    <n v="382532"/>
    <d v="2021-08-14T13:17:54"/>
    <n v="267404"/>
    <x v="77"/>
    <n v="13"/>
    <s v="UTC+3"/>
    <s v="+3"/>
    <d v="2021-08-14T16:17:54"/>
    <x v="11"/>
    <x v="3"/>
    <x v="5"/>
  </r>
  <r>
    <n v="382533"/>
    <d v="2021-08-14T13:20:00"/>
    <n v="94917"/>
    <x v="264"/>
    <n v="13"/>
    <s v="UTC+3"/>
    <s v="+3"/>
    <d v="2021-08-14T16:20:00"/>
    <x v="11"/>
    <x v="3"/>
    <x v="5"/>
  </r>
  <r>
    <n v="382534"/>
    <d v="2021-08-14T13:20:05"/>
    <n v="300651"/>
    <x v="1634"/>
    <n v="13"/>
    <s v="UTC+1"/>
    <s v="+1"/>
    <d v="2021-08-14T14:20:05"/>
    <x v="12"/>
    <x v="3"/>
    <x v="5"/>
  </r>
  <r>
    <n v="382539"/>
    <d v="2021-08-14T13:20:40"/>
    <n v="317240"/>
    <x v="4336"/>
    <n v="13"/>
    <s v="UTC+6"/>
    <s v="+6"/>
    <d v="2021-08-14T19:20:40"/>
    <x v="14"/>
    <x v="3"/>
    <x v="5"/>
  </r>
  <r>
    <n v="382542"/>
    <d v="2021-08-14T13:20:56"/>
    <n v="86941"/>
    <x v="468"/>
    <n v="13"/>
    <s v="UTC+2"/>
    <s v="+2"/>
    <d v="2021-08-14T15:20:56"/>
    <x v="10"/>
    <x v="3"/>
    <x v="5"/>
  </r>
  <r>
    <n v="382543"/>
    <d v="2021-08-14T13:20:56"/>
    <n v="179731"/>
    <x v="130"/>
    <n v="13"/>
    <s v="UTC+7"/>
    <s v="+7"/>
    <d v="2021-08-14T20:20:56"/>
    <x v="23"/>
    <x v="3"/>
    <x v="5"/>
  </r>
  <r>
    <n v="382547"/>
    <d v="2021-08-14T13:21:14"/>
    <n v="92710"/>
    <x v="29"/>
    <n v="13"/>
    <s v="UTC+3"/>
    <s v="+3"/>
    <d v="2021-08-14T16:21:14"/>
    <x v="11"/>
    <x v="3"/>
    <x v="5"/>
  </r>
  <r>
    <n v="382551"/>
    <d v="2021-08-14T13:22:24"/>
    <n v="78746"/>
    <x v="104"/>
    <n v="13"/>
    <s v="UTC+5"/>
    <s v="+5"/>
    <d v="2021-08-14T18:22:24"/>
    <x v="21"/>
    <x v="3"/>
    <x v="5"/>
  </r>
  <r>
    <n v="382552"/>
    <d v="2021-08-14T13:22:24"/>
    <n v="120961"/>
    <x v="264"/>
    <n v="13"/>
    <s v="UTC+5"/>
    <s v="+5"/>
    <d v="2021-08-14T18:22:24"/>
    <x v="21"/>
    <x v="3"/>
    <x v="5"/>
  </r>
  <r>
    <n v="382555"/>
    <d v="2021-08-14T13:22:24"/>
    <n v="179370"/>
    <x v="69"/>
    <n v="13"/>
    <s v="UTC+1"/>
    <s v="+1"/>
    <d v="2021-08-14T14:22:24"/>
    <x v="12"/>
    <x v="3"/>
    <x v="5"/>
  </r>
  <r>
    <n v="382556"/>
    <d v="2021-08-14T13:24:09"/>
    <n v="75667"/>
    <x v="15"/>
    <n v="13"/>
    <s v="UTC+4"/>
    <s v="+4"/>
    <d v="2021-08-14T17:24:09"/>
    <x v="7"/>
    <x v="3"/>
    <x v="5"/>
  </r>
  <r>
    <n v="382557"/>
    <d v="2021-08-14T13:24:44"/>
    <n v="190229"/>
    <x v="149"/>
    <n v="13"/>
    <s v="UTC+5"/>
    <s v="+5"/>
    <d v="2021-08-14T18:24:44"/>
    <x v="21"/>
    <x v="3"/>
    <x v="5"/>
  </r>
  <r>
    <n v="382561"/>
    <d v="2021-08-14T13:24:44"/>
    <n v="279032"/>
    <x v="21"/>
    <n v="13"/>
    <s v="UTC+1"/>
    <s v="+1"/>
    <d v="2021-08-14T14:24:44"/>
    <x v="12"/>
    <x v="3"/>
    <x v="5"/>
  </r>
  <r>
    <n v="382562"/>
    <d v="2021-08-14T13:25:19"/>
    <n v="257109"/>
    <x v="1303"/>
    <n v="13"/>
    <s v="UTC+2"/>
    <s v="+2"/>
    <d v="2021-08-14T15:25:19"/>
    <x v="10"/>
    <x v="3"/>
    <x v="5"/>
  </r>
  <r>
    <n v="382566"/>
    <d v="2021-08-14T13:25:55"/>
    <n v="169398"/>
    <x v="1315"/>
    <n v="13"/>
    <s v="UTC+2"/>
    <s v="+2"/>
    <d v="2021-08-14T15:25:55"/>
    <x v="10"/>
    <x v="3"/>
    <x v="5"/>
  </r>
  <r>
    <n v="382569"/>
    <d v="2021-08-14T13:28:03"/>
    <n v="85431"/>
    <x v="2441"/>
    <n v="13"/>
    <s v="UTC+0"/>
    <s v="+0"/>
    <d v="2021-08-14T13:28:03"/>
    <x v="18"/>
    <x v="3"/>
    <x v="5"/>
  </r>
  <r>
    <n v="382572"/>
    <d v="2021-08-14T13:30:15"/>
    <n v="32369"/>
    <x v="369"/>
    <n v="13"/>
    <s v="UTC+0"/>
    <s v="+0"/>
    <d v="2021-08-14T13:30:15"/>
    <x v="18"/>
    <x v="3"/>
    <x v="5"/>
  </r>
  <r>
    <n v="382573"/>
    <d v="2021-08-14T13:31:31"/>
    <n v="193579"/>
    <x v="130"/>
    <n v="13"/>
    <s v="UTC+8"/>
    <s v="+8"/>
    <d v="2021-08-14T21:31:31"/>
    <x v="19"/>
    <x v="3"/>
    <x v="5"/>
  </r>
  <r>
    <n v="382574"/>
    <d v="2021-08-14T13:32:19"/>
    <n v="5861"/>
    <x v="6"/>
    <n v="13"/>
    <s v="UTC+2"/>
    <s v="+2"/>
    <d v="2021-08-14T15:32:19"/>
    <x v="10"/>
    <x v="3"/>
    <x v="5"/>
  </r>
  <r>
    <n v="382575"/>
    <d v="2021-08-14T13:32:19"/>
    <n v="254408"/>
    <x v="149"/>
    <n v="13"/>
    <s v="UTC+2"/>
    <s v="+2"/>
    <d v="2021-08-14T15:32:19"/>
    <x v="10"/>
    <x v="3"/>
    <x v="5"/>
  </r>
  <r>
    <n v="382579"/>
    <d v="2021-08-14T13:32:56"/>
    <n v="180764"/>
    <x v="1845"/>
    <n v="13"/>
    <s v="UTC+0"/>
    <s v="+0"/>
    <d v="2021-08-14T13:32:56"/>
    <x v="18"/>
    <x v="3"/>
    <x v="5"/>
  </r>
  <r>
    <n v="382581"/>
    <d v="2021-08-14T13:34:38"/>
    <n v="104812"/>
    <x v="24"/>
    <n v="13"/>
    <s v="UTC+2"/>
    <s v="+2"/>
    <d v="2021-08-14T15:34:38"/>
    <x v="10"/>
    <x v="3"/>
    <x v="5"/>
  </r>
  <r>
    <n v="382584"/>
    <d v="2021-08-14T13:34:38"/>
    <n v="124863"/>
    <x v="2922"/>
    <n v="13"/>
    <s v="UTC+2"/>
    <s v="+2"/>
    <d v="2021-08-14T15:34:38"/>
    <x v="10"/>
    <x v="3"/>
    <x v="5"/>
  </r>
  <r>
    <n v="382586"/>
    <d v="2021-08-14T13:35:13"/>
    <n v="284405"/>
    <x v="384"/>
    <n v="13"/>
    <s v="UTC+3"/>
    <s v="+3"/>
    <d v="2021-08-14T16:35:13"/>
    <x v="11"/>
    <x v="3"/>
    <x v="5"/>
  </r>
  <r>
    <n v="382590"/>
    <d v="2021-08-14T13:35:34"/>
    <n v="336820"/>
    <x v="18"/>
    <n v="13"/>
    <s v="UTC-6"/>
    <s v="-6"/>
    <d v="2021-08-14T07:35:34"/>
    <x v="9"/>
    <x v="3"/>
    <x v="5"/>
  </r>
  <r>
    <n v="382592"/>
    <d v="2021-08-14T13:35:48"/>
    <n v="120453"/>
    <x v="12"/>
    <n v="13"/>
    <s v="UTC+4"/>
    <s v="+4"/>
    <d v="2021-08-14T17:35:48"/>
    <x v="7"/>
    <x v="3"/>
    <x v="5"/>
  </r>
  <r>
    <n v="382594"/>
    <d v="2021-08-14T13:36:00"/>
    <n v="130864"/>
    <x v="14"/>
    <n v="13"/>
    <s v="UTC+2"/>
    <s v="+2"/>
    <d v="2021-08-14T15:36:00"/>
    <x v="10"/>
    <x v="3"/>
    <x v="5"/>
  </r>
  <r>
    <n v="382595"/>
    <d v="2021-08-14T13:36:45"/>
    <n v="348528"/>
    <x v="27"/>
    <n v="13"/>
    <s v="UTC+2"/>
    <s v="+2"/>
    <d v="2021-08-14T15:36:45"/>
    <x v="10"/>
    <x v="3"/>
    <x v="5"/>
  </r>
  <r>
    <n v="382596"/>
    <d v="2021-08-14T13:37:30"/>
    <n v="65469"/>
    <x v="77"/>
    <n v="13"/>
    <s v="UTC+1"/>
    <s v="+1"/>
    <d v="2021-08-14T14:37:30"/>
    <x v="12"/>
    <x v="3"/>
    <x v="5"/>
  </r>
  <r>
    <n v="382598"/>
    <d v="2021-08-14T13:37:33"/>
    <n v="198272"/>
    <x v="27"/>
    <n v="13"/>
    <s v="UTC+3"/>
    <s v="+3"/>
    <d v="2021-08-14T16:37:33"/>
    <x v="11"/>
    <x v="3"/>
    <x v="5"/>
  </r>
  <r>
    <n v="382602"/>
    <d v="2021-08-14T13:38:08"/>
    <n v="213497"/>
    <x v="1"/>
    <n v="13"/>
    <s v="UTC+0"/>
    <s v="+0"/>
    <d v="2021-08-14T13:38:08"/>
    <x v="18"/>
    <x v="3"/>
    <x v="5"/>
  </r>
  <r>
    <n v="382603"/>
    <d v="2021-08-14T13:38:09"/>
    <n v="257795"/>
    <x v="1279"/>
    <n v="13"/>
    <s v="UTC+1"/>
    <s v="+1"/>
    <d v="2021-08-14T14:38:09"/>
    <x v="12"/>
    <x v="3"/>
    <x v="5"/>
  </r>
  <r>
    <n v="382606"/>
    <d v="2021-08-14T13:39:15"/>
    <n v="140458"/>
    <x v="77"/>
    <n v="13"/>
    <s v="UTC+1"/>
    <s v="+1"/>
    <d v="2021-08-14T14:39:15"/>
    <x v="12"/>
    <x v="3"/>
    <x v="5"/>
  </r>
  <r>
    <n v="382608"/>
    <d v="2021-08-14T13:40:16"/>
    <n v="101231"/>
    <x v="89"/>
    <n v="13"/>
    <s v="UTC+1"/>
    <s v="+1"/>
    <d v="2021-08-14T14:40:16"/>
    <x v="12"/>
    <x v="3"/>
    <x v="5"/>
  </r>
  <r>
    <n v="382609"/>
    <d v="2021-08-14T13:40:28"/>
    <n v="181731"/>
    <x v="4"/>
    <n v="13"/>
    <s v="UTC+0"/>
    <s v="+0"/>
    <d v="2021-08-14T13:40:28"/>
    <x v="18"/>
    <x v="3"/>
    <x v="5"/>
  </r>
  <r>
    <n v="382610"/>
    <d v="2021-08-14T13:41:03"/>
    <n v="259291"/>
    <x v="6"/>
    <n v="13"/>
    <s v="UTC+1"/>
    <s v="+1"/>
    <d v="2021-08-14T14:41:03"/>
    <x v="12"/>
    <x v="3"/>
    <x v="5"/>
  </r>
  <r>
    <n v="382611"/>
    <d v="2021-08-14T13:41:32"/>
    <n v="210464"/>
    <x v="1477"/>
    <n v="13"/>
    <s v="UTC+1"/>
    <s v="+1"/>
    <d v="2021-08-14T14:41:32"/>
    <x v="12"/>
    <x v="3"/>
    <x v="5"/>
  </r>
  <r>
    <n v="382615"/>
    <d v="2021-08-14T13:42:48"/>
    <n v="198111"/>
    <x v="139"/>
    <n v="13"/>
    <s v="UTC-4"/>
    <s v="-4"/>
    <d v="2021-08-14T09:42:48"/>
    <x v="8"/>
    <x v="3"/>
    <x v="5"/>
  </r>
  <r>
    <n v="382616"/>
    <d v="2021-08-14T13:43:39"/>
    <n v="255303"/>
    <x v="475"/>
    <n v="13"/>
    <s v="UTC+1"/>
    <s v="+1"/>
    <d v="2021-08-14T14:43:39"/>
    <x v="12"/>
    <x v="3"/>
    <x v="5"/>
  </r>
  <r>
    <n v="382618"/>
    <d v="2021-08-14T13:43:42"/>
    <n v="321397"/>
    <x v="49"/>
    <n v="13"/>
    <s v="UTC+3"/>
    <s v="+3"/>
    <d v="2021-08-14T16:43:42"/>
    <x v="11"/>
    <x v="3"/>
    <x v="5"/>
  </r>
  <r>
    <n v="382619"/>
    <d v="2021-08-14T13:43:49"/>
    <n v="95833"/>
    <x v="7"/>
    <n v="13"/>
    <s v="UTC+3"/>
    <s v="+3"/>
    <d v="2021-08-14T16:43:49"/>
    <x v="11"/>
    <x v="3"/>
    <x v="5"/>
  </r>
  <r>
    <n v="382624"/>
    <d v="2021-08-14T13:44:18"/>
    <n v="142431"/>
    <x v="207"/>
    <n v="13"/>
    <s v="UTC+0"/>
    <s v="+0"/>
    <d v="2021-08-14T13:44:18"/>
    <x v="18"/>
    <x v="3"/>
    <x v="5"/>
  </r>
  <r>
    <n v="382629"/>
    <d v="2021-08-14T13:44:29"/>
    <n v="298026"/>
    <x v="27"/>
    <n v="13"/>
    <s v="UTC+5"/>
    <s v="+5"/>
    <d v="2021-08-14T18:44:29"/>
    <x v="21"/>
    <x v="3"/>
    <x v="5"/>
  </r>
  <r>
    <n v="382631"/>
    <d v="2021-08-14T13:44:33"/>
    <n v="219559"/>
    <x v="1958"/>
    <n v="13"/>
    <s v="UTC+3"/>
    <s v="+3"/>
    <d v="2021-08-14T16:44:33"/>
    <x v="11"/>
    <x v="3"/>
    <x v="5"/>
  </r>
  <r>
    <n v="382635"/>
    <d v="2021-08-14T13:45:07"/>
    <n v="176643"/>
    <x v="72"/>
    <n v="13"/>
    <s v="UTC+0"/>
    <s v="+0"/>
    <d v="2021-08-14T13:45:07"/>
    <x v="18"/>
    <x v="3"/>
    <x v="5"/>
  </r>
  <r>
    <n v="382637"/>
    <d v="2021-08-14T13:45:07"/>
    <n v="330083"/>
    <x v="130"/>
    <n v="13"/>
    <s v="UTC+0"/>
    <s v="+0"/>
    <d v="2021-08-14T13:45:07"/>
    <x v="18"/>
    <x v="3"/>
    <x v="5"/>
  </r>
  <r>
    <n v="382641"/>
    <d v="2021-08-14T13:46:17"/>
    <n v="15412"/>
    <x v="74"/>
    <n v="13"/>
    <s v="UTC+2"/>
    <s v="+2"/>
    <d v="2021-08-14T15:46:17"/>
    <x v="10"/>
    <x v="3"/>
    <x v="5"/>
  </r>
  <r>
    <n v="382645"/>
    <d v="2021-08-14T13:46:17"/>
    <n v="76298"/>
    <x v="762"/>
    <n v="13"/>
    <s v="UTC+2"/>
    <s v="+2"/>
    <d v="2021-08-14T15:46:17"/>
    <x v="10"/>
    <x v="3"/>
    <x v="5"/>
  </r>
  <r>
    <n v="382649"/>
    <d v="2021-08-14T13:46:22"/>
    <n v="253638"/>
    <x v="147"/>
    <n v="13"/>
    <s v="UTC+0"/>
    <s v="+0"/>
    <d v="2021-08-14T13:46:22"/>
    <x v="18"/>
    <x v="3"/>
    <x v="5"/>
  </r>
  <r>
    <n v="382652"/>
    <d v="2021-08-14T13:47:26"/>
    <n v="214686"/>
    <x v="4002"/>
    <n v="13"/>
    <s v="UTC+8"/>
    <s v="+8"/>
    <d v="2021-08-14T21:47:26"/>
    <x v="19"/>
    <x v="3"/>
    <x v="5"/>
  </r>
  <r>
    <n v="382657"/>
    <d v="2021-08-14T13:50:22"/>
    <n v="319064"/>
    <x v="2288"/>
    <n v="13"/>
    <s v="UTC+1"/>
    <s v="+1"/>
    <d v="2021-08-14T14:50:22"/>
    <x v="12"/>
    <x v="3"/>
    <x v="5"/>
  </r>
  <r>
    <n v="382659"/>
    <d v="2021-08-14T13:53:17"/>
    <n v="186742"/>
    <x v="89"/>
    <n v="13"/>
    <s v="UTC+2"/>
    <s v="+2"/>
    <d v="2021-08-14T15:53:17"/>
    <x v="10"/>
    <x v="3"/>
    <x v="5"/>
  </r>
  <r>
    <n v="382662"/>
    <d v="2021-08-14T13:53:27"/>
    <n v="164294"/>
    <x v="139"/>
    <n v="13"/>
    <s v="UTC+2"/>
    <s v="+2"/>
    <d v="2021-08-14T15:53:27"/>
    <x v="10"/>
    <x v="3"/>
    <x v="5"/>
  </r>
  <r>
    <n v="382665"/>
    <d v="2021-08-14T13:53:52"/>
    <n v="120208"/>
    <x v="82"/>
    <n v="13"/>
    <s v="UTC+3"/>
    <s v="+3"/>
    <d v="2021-08-14T16:53:52"/>
    <x v="11"/>
    <x v="3"/>
    <x v="5"/>
  </r>
  <r>
    <n v="382669"/>
    <d v="2021-08-14T13:55:49"/>
    <n v="223340"/>
    <x v="74"/>
    <n v="13"/>
    <s v="UTC+3"/>
    <s v="+3"/>
    <d v="2021-08-14T16:55:49"/>
    <x v="11"/>
    <x v="3"/>
    <x v="5"/>
  </r>
  <r>
    <n v="382673"/>
    <d v="2021-08-14T13:56:00"/>
    <n v="193053"/>
    <x v="64"/>
    <n v="13"/>
    <s v="UTC+1"/>
    <s v="+1"/>
    <d v="2021-08-14T14:56:00"/>
    <x v="12"/>
    <x v="3"/>
    <x v="5"/>
  </r>
  <r>
    <n v="382676"/>
    <d v="2021-08-14T13:56:47"/>
    <n v="28666"/>
    <x v="139"/>
    <n v="13"/>
    <s v="UTC+0"/>
    <s v="+0"/>
    <d v="2021-08-14T13:56:47"/>
    <x v="18"/>
    <x v="3"/>
    <x v="5"/>
  </r>
  <r>
    <n v="382679"/>
    <d v="2021-08-14T13:57:21"/>
    <n v="93949"/>
    <x v="2974"/>
    <n v="13"/>
    <s v="UTC+1"/>
    <s v="+1"/>
    <d v="2021-08-14T14:57:21"/>
    <x v="12"/>
    <x v="3"/>
    <x v="5"/>
  </r>
  <r>
    <n v="382681"/>
    <d v="2021-08-14T13:59:41"/>
    <n v="239049"/>
    <x v="1845"/>
    <n v="13"/>
    <s v="UTC+1"/>
    <s v="+1"/>
    <d v="2021-08-14T14:59:41"/>
    <x v="12"/>
    <x v="3"/>
    <x v="5"/>
  </r>
  <r>
    <n v="382682"/>
    <d v="2021-08-14T14:01:26"/>
    <n v="296318"/>
    <x v="68"/>
    <n v="14"/>
    <s v="UTC+8"/>
    <s v="+8"/>
    <d v="2021-08-14T22:01:26"/>
    <x v="20"/>
    <x v="3"/>
    <x v="5"/>
  </r>
  <r>
    <n v="382684"/>
    <d v="2021-08-14T14:01:40"/>
    <n v="93340"/>
    <x v="4"/>
    <n v="14"/>
    <s v="UTC-4"/>
    <s v="-4"/>
    <d v="2021-08-14T10:01:40"/>
    <x v="15"/>
    <x v="3"/>
    <x v="5"/>
  </r>
  <r>
    <n v="382687"/>
    <d v="2021-08-14T14:03:11"/>
    <n v="73610"/>
    <x v="149"/>
    <n v="14"/>
    <s v="UTC+3"/>
    <s v="+3"/>
    <d v="2021-08-14T17:03:11"/>
    <x v="7"/>
    <x v="3"/>
    <x v="5"/>
  </r>
  <r>
    <n v="382689"/>
    <d v="2021-08-14T14:03:39"/>
    <n v="130736"/>
    <x v="15"/>
    <n v="14"/>
    <s v="UTC+1"/>
    <s v="+1"/>
    <d v="2021-08-14T15:03:39"/>
    <x v="10"/>
    <x v="3"/>
    <x v="5"/>
  </r>
  <r>
    <n v="382693"/>
    <d v="2021-08-14T14:04:56"/>
    <n v="280316"/>
    <x v="29"/>
    <n v="14"/>
    <s v="UTC+2"/>
    <s v="+2"/>
    <d v="2021-08-14T16:04:56"/>
    <x v="11"/>
    <x v="3"/>
    <x v="5"/>
  </r>
  <r>
    <n v="382694"/>
    <d v="2021-08-14T14:05:31"/>
    <n v="46551"/>
    <x v="130"/>
    <n v="14"/>
    <s v="UTC+3"/>
    <s v="+3"/>
    <d v="2021-08-14T17:05:31"/>
    <x v="7"/>
    <x v="3"/>
    <x v="5"/>
  </r>
  <r>
    <n v="382697"/>
    <d v="2021-08-14T14:05:31"/>
    <n v="335161"/>
    <x v="24"/>
    <n v="14"/>
    <s v="UTC+7"/>
    <s v="+7"/>
    <d v="2021-08-14T21:05:31"/>
    <x v="19"/>
    <x v="3"/>
    <x v="5"/>
  </r>
  <r>
    <n v="382699"/>
    <d v="2021-08-14T14:07:12"/>
    <n v="334435"/>
    <x v="499"/>
    <n v="14"/>
    <s v="UTC+1"/>
    <s v="+1"/>
    <d v="2021-08-14T15:07:12"/>
    <x v="10"/>
    <x v="3"/>
    <x v="5"/>
  </r>
  <r>
    <n v="382702"/>
    <d v="2021-08-14T14:08:26"/>
    <n v="77848"/>
    <x v="7"/>
    <n v="14"/>
    <s v="UTC+4"/>
    <s v="+4"/>
    <d v="2021-08-14T18:08:26"/>
    <x v="21"/>
    <x v="3"/>
    <x v="5"/>
  </r>
  <r>
    <n v="382707"/>
    <d v="2021-08-14T14:09:00"/>
    <n v="161354"/>
    <x v="63"/>
    <n v="14"/>
    <s v="UTC+1"/>
    <s v="+1"/>
    <d v="2021-08-14T15:09:00"/>
    <x v="10"/>
    <x v="3"/>
    <x v="5"/>
  </r>
  <r>
    <n v="382712"/>
    <d v="2021-08-14T14:09:16"/>
    <n v="349465"/>
    <x v="972"/>
    <n v="14"/>
    <s v="UTC+6"/>
    <s v="+6"/>
    <d v="2021-08-14T20:09:16"/>
    <x v="23"/>
    <x v="3"/>
    <x v="5"/>
  </r>
  <r>
    <n v="382716"/>
    <d v="2021-08-14T14:10:10"/>
    <n v="207909"/>
    <x v="1767"/>
    <n v="14"/>
    <s v="UTC+3"/>
    <s v="+3"/>
    <d v="2021-08-14T17:10:10"/>
    <x v="7"/>
    <x v="3"/>
    <x v="5"/>
  </r>
  <r>
    <n v="382718"/>
    <d v="2021-08-14T14:10:10"/>
    <n v="273015"/>
    <x v="3"/>
    <n v="14"/>
    <s v="UTC+3"/>
    <s v="+3"/>
    <d v="2021-08-14T17:10:10"/>
    <x v="7"/>
    <x v="3"/>
    <x v="5"/>
  </r>
  <r>
    <n v="382722"/>
    <d v="2021-08-14T14:10:10"/>
    <n v="282877"/>
    <x v="149"/>
    <n v="14"/>
    <s v="UTC+3"/>
    <s v="+3"/>
    <d v="2021-08-14T17:10:10"/>
    <x v="7"/>
    <x v="3"/>
    <x v="5"/>
  </r>
  <r>
    <n v="382724"/>
    <d v="2021-08-14T14:11:04"/>
    <n v="253236"/>
    <x v="9"/>
    <n v="14"/>
    <s v="UTC+10"/>
    <s v="+10"/>
    <d v="2021-08-15T00:11:04"/>
    <x v="1"/>
    <x v="4"/>
    <x v="5"/>
  </r>
  <r>
    <n v="382725"/>
    <d v="2021-08-14T14:11:55"/>
    <n v="9138"/>
    <x v="264"/>
    <n v="14"/>
    <s v="UTC+2"/>
    <s v="+2"/>
    <d v="2021-08-14T16:11:55"/>
    <x v="11"/>
    <x v="3"/>
    <x v="5"/>
  </r>
  <r>
    <n v="382727"/>
    <d v="2021-08-14T14:11:55"/>
    <n v="306474"/>
    <x v="3"/>
    <n v="14"/>
    <s v="UTC+2"/>
    <s v="+2"/>
    <d v="2021-08-14T16:11:55"/>
    <x v="11"/>
    <x v="3"/>
    <x v="5"/>
  </r>
  <r>
    <n v="382729"/>
    <d v="2021-08-14T14:14:15"/>
    <n v="128539"/>
    <x v="177"/>
    <n v="14"/>
    <s v="UTC+2"/>
    <s v="+2"/>
    <d v="2021-08-14T16:14:15"/>
    <x v="11"/>
    <x v="3"/>
    <x v="5"/>
  </r>
  <r>
    <n v="382731"/>
    <d v="2021-08-14T14:14:40"/>
    <n v="110335"/>
    <x v="982"/>
    <n v="14"/>
    <s v="UTC+1"/>
    <s v="+1"/>
    <d v="2021-08-14T15:14:40"/>
    <x v="10"/>
    <x v="3"/>
    <x v="5"/>
  </r>
  <r>
    <n v="382732"/>
    <d v="2021-08-14T14:15:25"/>
    <n v="29685"/>
    <x v="1349"/>
    <n v="14"/>
    <s v="UTC+0"/>
    <s v="+0"/>
    <d v="2021-08-14T14:15:25"/>
    <x v="12"/>
    <x v="3"/>
    <x v="5"/>
  </r>
  <r>
    <n v="382737"/>
    <d v="2021-08-14T14:16:00"/>
    <n v="231632"/>
    <x v="278"/>
    <n v="14"/>
    <s v="UTC+1"/>
    <s v="+1"/>
    <d v="2021-08-14T15:16:00"/>
    <x v="10"/>
    <x v="3"/>
    <x v="5"/>
  </r>
  <r>
    <n v="382738"/>
    <d v="2021-08-14T14:16:35"/>
    <n v="206170"/>
    <x v="676"/>
    <n v="14"/>
    <s v="UTC+2"/>
    <s v="+2"/>
    <d v="2021-08-14T16:16:35"/>
    <x v="11"/>
    <x v="3"/>
    <x v="5"/>
  </r>
  <r>
    <n v="382741"/>
    <d v="2021-08-14T14:17:10"/>
    <n v="242221"/>
    <x v="45"/>
    <n v="14"/>
    <s v="UTC+7"/>
    <s v="+7"/>
    <d v="2021-08-14T21:17:10"/>
    <x v="19"/>
    <x v="3"/>
    <x v="5"/>
  </r>
  <r>
    <n v="382743"/>
    <d v="2021-08-14T14:18:20"/>
    <n v="234315"/>
    <x v="601"/>
    <n v="14"/>
    <s v="UTC+1"/>
    <s v="+1"/>
    <d v="2021-08-14T15:18:20"/>
    <x v="10"/>
    <x v="3"/>
    <x v="5"/>
  </r>
  <r>
    <n v="382744"/>
    <d v="2021-08-14T14:18:43"/>
    <n v="90226"/>
    <x v="19"/>
    <n v="14"/>
    <s v="UTC+1"/>
    <s v="+1"/>
    <d v="2021-08-14T15:18:43"/>
    <x v="10"/>
    <x v="3"/>
    <x v="5"/>
  </r>
  <r>
    <n v="382748"/>
    <d v="2021-08-14T14:18:55"/>
    <n v="284935"/>
    <x v="158"/>
    <n v="14"/>
    <s v="UTC+2"/>
    <s v="+2"/>
    <d v="2021-08-14T16:18:55"/>
    <x v="11"/>
    <x v="3"/>
    <x v="5"/>
  </r>
  <r>
    <n v="382751"/>
    <d v="2021-08-14T14:19:30"/>
    <n v="265571"/>
    <x v="14"/>
    <n v="14"/>
    <s v="UTC+3"/>
    <s v="+3"/>
    <d v="2021-08-14T17:19:30"/>
    <x v="7"/>
    <x v="3"/>
    <x v="5"/>
  </r>
  <r>
    <n v="382755"/>
    <d v="2021-08-14T14:19:36"/>
    <n v="267136"/>
    <x v="7"/>
    <n v="14"/>
    <s v="UTC+3"/>
    <s v="+3"/>
    <d v="2021-08-14T17:19:36"/>
    <x v="7"/>
    <x v="3"/>
    <x v="5"/>
  </r>
  <r>
    <n v="382758"/>
    <d v="2021-08-14T14:20:40"/>
    <n v="69633"/>
    <x v="1177"/>
    <n v="14"/>
    <s v="UTC+9"/>
    <s v="+9"/>
    <d v="2021-08-14T23:20:40"/>
    <x v="22"/>
    <x v="3"/>
    <x v="5"/>
  </r>
  <r>
    <n v="382759"/>
    <d v="2021-08-14T14:22:59"/>
    <n v="264806"/>
    <x v="77"/>
    <n v="14"/>
    <s v="UTC+1"/>
    <s v="+1"/>
    <d v="2021-08-14T15:22:59"/>
    <x v="10"/>
    <x v="3"/>
    <x v="5"/>
  </r>
  <r>
    <n v="382761"/>
    <d v="2021-08-14T14:23:49"/>
    <n v="319356"/>
    <x v="264"/>
    <n v="14"/>
    <s v="UTC+2"/>
    <s v="+2"/>
    <d v="2021-08-14T16:23:49"/>
    <x v="11"/>
    <x v="3"/>
    <x v="5"/>
  </r>
  <r>
    <n v="382764"/>
    <d v="2021-08-14T14:24:09"/>
    <n v="15919"/>
    <x v="1747"/>
    <n v="14"/>
    <s v="UTC+3"/>
    <s v="+3"/>
    <d v="2021-08-14T17:24:09"/>
    <x v="7"/>
    <x v="3"/>
    <x v="5"/>
  </r>
  <r>
    <n v="382766"/>
    <d v="2021-08-14T14:24:44"/>
    <n v="169368"/>
    <x v="4"/>
    <n v="14"/>
    <s v="UTC+0"/>
    <s v="+0"/>
    <d v="2021-08-14T14:24:44"/>
    <x v="12"/>
    <x v="3"/>
    <x v="5"/>
  </r>
  <r>
    <n v="382770"/>
    <d v="2021-08-14T14:25:19"/>
    <n v="237789"/>
    <x v="1290"/>
    <n v="14"/>
    <s v="UTC+1"/>
    <s v="+1"/>
    <d v="2021-08-14T15:25:19"/>
    <x v="10"/>
    <x v="3"/>
    <x v="5"/>
  </r>
  <r>
    <n v="382773"/>
    <d v="2021-08-14T14:25:54"/>
    <n v="139768"/>
    <x v="516"/>
    <n v="14"/>
    <s v="UTC+2"/>
    <s v="+2"/>
    <d v="2021-08-14T16:25:54"/>
    <x v="11"/>
    <x v="3"/>
    <x v="5"/>
  </r>
  <r>
    <n v="382777"/>
    <d v="2021-08-14T14:27:09"/>
    <n v="340436"/>
    <x v="20"/>
    <n v="14"/>
    <s v="UTC+0"/>
    <s v="+0"/>
    <d v="2021-08-14T14:27:09"/>
    <x v="12"/>
    <x v="3"/>
    <x v="5"/>
  </r>
  <r>
    <n v="382778"/>
    <d v="2021-08-14T14:27:39"/>
    <n v="312558"/>
    <x v="33"/>
    <n v="14"/>
    <s v="UTC+1"/>
    <s v="+1"/>
    <d v="2021-08-14T15:27:39"/>
    <x v="10"/>
    <x v="3"/>
    <x v="5"/>
  </r>
  <r>
    <n v="382783"/>
    <d v="2021-08-14T14:29:08"/>
    <n v="159843"/>
    <x v="20"/>
    <n v="14"/>
    <s v="UTC+0"/>
    <s v="+0"/>
    <d v="2021-08-14T14:29:08"/>
    <x v="12"/>
    <x v="3"/>
    <x v="5"/>
  </r>
  <r>
    <n v="382785"/>
    <d v="2021-08-14T14:29:48"/>
    <n v="88571"/>
    <x v="13"/>
    <n v="14"/>
    <s v="UTC+8"/>
    <s v="+8"/>
    <d v="2021-08-14T22:29:48"/>
    <x v="20"/>
    <x v="3"/>
    <x v="5"/>
  </r>
  <r>
    <n v="382790"/>
    <d v="2021-08-14T14:29:59"/>
    <n v="205855"/>
    <x v="62"/>
    <n v="14"/>
    <s v="UTC+5"/>
    <s v="+5"/>
    <d v="2021-08-14T19:29:59"/>
    <x v="14"/>
    <x v="3"/>
    <x v="5"/>
  </r>
  <r>
    <n v="382791"/>
    <d v="2021-08-14T14:29:59"/>
    <n v="154516"/>
    <x v="2167"/>
    <n v="14"/>
    <s v="UTC+1"/>
    <s v="+1"/>
    <d v="2021-08-14T15:29:59"/>
    <x v="10"/>
    <x v="3"/>
    <x v="5"/>
  </r>
  <r>
    <n v="382793"/>
    <d v="2021-08-14T14:30:34"/>
    <n v="339775"/>
    <x v="558"/>
    <n v="14"/>
    <s v="UTC+2"/>
    <s v="+2"/>
    <d v="2021-08-14T16:30:34"/>
    <x v="11"/>
    <x v="3"/>
    <x v="5"/>
  </r>
  <r>
    <n v="382798"/>
    <d v="2021-08-14T14:31:09"/>
    <n v="105274"/>
    <x v="272"/>
    <n v="14"/>
    <s v="UTC+3"/>
    <s v="+3"/>
    <d v="2021-08-14T17:31:09"/>
    <x v="7"/>
    <x v="3"/>
    <x v="5"/>
  </r>
  <r>
    <n v="382801"/>
    <d v="2021-08-14T14:31:09"/>
    <n v="286534"/>
    <x v="224"/>
    <n v="14"/>
    <s v="UTC+3"/>
    <s v="+3"/>
    <d v="2021-08-14T17:31:09"/>
    <x v="7"/>
    <x v="3"/>
    <x v="5"/>
  </r>
  <r>
    <n v="382803"/>
    <d v="2021-08-14T14:32:19"/>
    <n v="16802"/>
    <x v="352"/>
    <n v="14"/>
    <s v="UTC+1"/>
    <s v="+1"/>
    <d v="2021-08-14T15:32:19"/>
    <x v="10"/>
    <x v="3"/>
    <x v="5"/>
  </r>
  <r>
    <n v="382804"/>
    <d v="2021-08-14T14:32:19"/>
    <n v="246593"/>
    <x v="1012"/>
    <n v="14"/>
    <s v="UTC+1"/>
    <s v="+1"/>
    <d v="2021-08-14T15:32:19"/>
    <x v="10"/>
    <x v="3"/>
    <x v="5"/>
  </r>
  <r>
    <n v="382805"/>
    <d v="2021-08-14T14:32:53"/>
    <n v="293432"/>
    <x v="3"/>
    <n v="14"/>
    <s v="UTC+2"/>
    <s v="+2"/>
    <d v="2021-08-14T16:32:53"/>
    <x v="11"/>
    <x v="3"/>
    <x v="5"/>
  </r>
  <r>
    <n v="382810"/>
    <d v="2021-08-14T14:34:38"/>
    <n v="81801"/>
    <x v="63"/>
    <n v="14"/>
    <s v="UTC+0"/>
    <s v="+0"/>
    <d v="2021-08-14T14:34:38"/>
    <x v="12"/>
    <x v="3"/>
    <x v="5"/>
  </r>
  <r>
    <n v="382812"/>
    <d v="2021-08-14T14:35:31"/>
    <n v="301086"/>
    <x v="264"/>
    <n v="14"/>
    <s v="UTC+6"/>
    <s v="+6"/>
    <d v="2021-08-14T20:35:31"/>
    <x v="23"/>
    <x v="3"/>
    <x v="5"/>
  </r>
  <r>
    <n v="382817"/>
    <d v="2021-08-14T14:35:48"/>
    <n v="256650"/>
    <x v="69"/>
    <n v="14"/>
    <s v="UTC+3"/>
    <s v="+3"/>
    <d v="2021-08-14T17:35:48"/>
    <x v="7"/>
    <x v="3"/>
    <x v="5"/>
  </r>
  <r>
    <n v="382821"/>
    <d v="2021-08-14T14:35:48"/>
    <n v="320167"/>
    <x v="3"/>
    <n v="14"/>
    <s v="UTC+3"/>
    <s v="+3"/>
    <d v="2021-08-14T17:35:48"/>
    <x v="7"/>
    <x v="3"/>
    <x v="5"/>
  </r>
  <r>
    <n v="382824"/>
    <d v="2021-08-14T14:36:23"/>
    <n v="46768"/>
    <x v="3"/>
    <n v="14"/>
    <s v="UTC+0"/>
    <s v="+0"/>
    <d v="2021-08-14T14:36:23"/>
    <x v="12"/>
    <x v="3"/>
    <x v="5"/>
  </r>
  <r>
    <n v="382829"/>
    <d v="2021-08-14T14:37:33"/>
    <n v="2651"/>
    <x v="125"/>
    <n v="14"/>
    <s v="UTC+6"/>
    <s v="+6"/>
    <d v="2021-08-14T20:37:33"/>
    <x v="23"/>
    <x v="3"/>
    <x v="5"/>
  </r>
  <r>
    <n v="382833"/>
    <d v="2021-08-14T14:38:08"/>
    <n v="63663"/>
    <x v="130"/>
    <n v="14"/>
    <s v="UTC+3"/>
    <s v="+3"/>
    <d v="2021-08-14T17:38:08"/>
    <x v="7"/>
    <x v="3"/>
    <x v="5"/>
  </r>
  <r>
    <n v="382835"/>
    <d v="2021-08-14T14:38:16"/>
    <n v="16519"/>
    <x v="1267"/>
    <n v="14"/>
    <s v="UTC+2"/>
    <s v="+2"/>
    <d v="2021-08-14T16:38:16"/>
    <x v="11"/>
    <x v="3"/>
    <x v="5"/>
  </r>
  <r>
    <n v="382836"/>
    <d v="2021-08-14T14:38:32"/>
    <n v="95477"/>
    <x v="14"/>
    <n v="14"/>
    <s v="UTC+1"/>
    <s v="+1"/>
    <d v="2021-08-14T15:38:32"/>
    <x v="10"/>
    <x v="3"/>
    <x v="5"/>
  </r>
  <r>
    <n v="382841"/>
    <d v="2021-08-14T14:39:18"/>
    <n v="70591"/>
    <x v="559"/>
    <n v="14"/>
    <s v="UTC+1"/>
    <s v="+1"/>
    <d v="2021-08-14T15:39:18"/>
    <x v="10"/>
    <x v="3"/>
    <x v="5"/>
  </r>
  <r>
    <n v="382845"/>
    <d v="2021-08-14T14:39:18"/>
    <n v="285759"/>
    <x v="2676"/>
    <n v="14"/>
    <s v="UTC+1"/>
    <s v="+1"/>
    <d v="2021-08-14T15:39:18"/>
    <x v="10"/>
    <x v="3"/>
    <x v="5"/>
  </r>
  <r>
    <n v="382847"/>
    <d v="2021-08-14T14:39:49"/>
    <n v="223589"/>
    <x v="160"/>
    <n v="14"/>
    <s v="UTC+2"/>
    <s v="+2"/>
    <d v="2021-08-14T16:39:49"/>
    <x v="11"/>
    <x v="3"/>
    <x v="5"/>
  </r>
  <r>
    <n v="382848"/>
    <d v="2021-08-14T14:39:50"/>
    <n v="291407"/>
    <x v="23"/>
    <n v="14"/>
    <s v="UTC+3"/>
    <s v="+3"/>
    <d v="2021-08-14T17:39:50"/>
    <x v="7"/>
    <x v="3"/>
    <x v="5"/>
  </r>
  <r>
    <n v="382849"/>
    <d v="2021-08-14T14:41:03"/>
    <n v="31487"/>
    <x v="335"/>
    <n v="14"/>
    <s v="UTC+0"/>
    <s v="+0"/>
    <d v="2021-08-14T14:41:03"/>
    <x v="12"/>
    <x v="3"/>
    <x v="5"/>
  </r>
  <r>
    <n v="382853"/>
    <d v="2021-08-14T14:41:38"/>
    <n v="56921"/>
    <x v="196"/>
    <n v="14"/>
    <s v="UTC+5"/>
    <s v="+5"/>
    <d v="2021-08-14T19:41:38"/>
    <x v="14"/>
    <x v="3"/>
    <x v="5"/>
  </r>
  <r>
    <n v="382858"/>
    <d v="2021-08-14T14:41:38"/>
    <n v="118357"/>
    <x v="68"/>
    <n v="14"/>
    <s v="UTC+1"/>
    <s v="+1"/>
    <d v="2021-08-14T15:41:38"/>
    <x v="10"/>
    <x v="3"/>
    <x v="5"/>
  </r>
  <r>
    <n v="382863"/>
    <d v="2021-08-14T14:43:58"/>
    <n v="151386"/>
    <x v="659"/>
    <n v="14"/>
    <s v="UTC+1"/>
    <s v="+1"/>
    <d v="2021-08-14T15:43:58"/>
    <x v="10"/>
    <x v="3"/>
    <x v="5"/>
  </r>
  <r>
    <n v="382866"/>
    <d v="2021-08-14T14:44:49"/>
    <n v="89228"/>
    <x v="969"/>
    <n v="14"/>
    <s v="UTC+2"/>
    <s v="+2"/>
    <d v="2021-08-14T16:44:49"/>
    <x v="11"/>
    <x v="3"/>
    <x v="5"/>
  </r>
  <r>
    <n v="382870"/>
    <d v="2021-08-14T14:48:02"/>
    <n v="302891"/>
    <x v="82"/>
    <n v="14"/>
    <s v="UTC+0"/>
    <s v="+0"/>
    <d v="2021-08-14T14:48:02"/>
    <x v="12"/>
    <x v="3"/>
    <x v="5"/>
  </r>
  <r>
    <n v="382875"/>
    <d v="2021-08-14T14:49:13"/>
    <n v="284129"/>
    <x v="435"/>
    <n v="14"/>
    <s v="UTC+1"/>
    <s v="+1"/>
    <d v="2021-08-14T15:49:13"/>
    <x v="10"/>
    <x v="3"/>
    <x v="5"/>
  </r>
  <r>
    <n v="382878"/>
    <d v="2021-08-14T14:50:22"/>
    <n v="254728"/>
    <x v="14"/>
    <n v="14"/>
    <s v="UTC+0"/>
    <s v="+0"/>
    <d v="2021-08-14T14:50:22"/>
    <x v="12"/>
    <x v="3"/>
    <x v="5"/>
  </r>
  <r>
    <n v="382883"/>
    <d v="2021-08-14T14:50:57"/>
    <n v="17470"/>
    <x v="72"/>
    <n v="14"/>
    <s v="UTC+5"/>
    <s v="+5"/>
    <d v="2021-08-14T19:50:57"/>
    <x v="14"/>
    <x v="3"/>
    <x v="5"/>
  </r>
  <r>
    <n v="382887"/>
    <d v="2021-08-14T14:50:57"/>
    <n v="92231"/>
    <x v="1411"/>
    <n v="14"/>
    <s v="UTC+1"/>
    <s v="+1"/>
    <d v="2021-08-14T15:50:57"/>
    <x v="10"/>
    <x v="3"/>
    <x v="5"/>
  </r>
  <r>
    <n v="382890"/>
    <d v="2021-08-14T14:51:09"/>
    <n v="171754"/>
    <x v="3"/>
    <n v="14"/>
    <s v="UTC-7"/>
    <s v="-7"/>
    <d v="2021-08-14T07:51:09"/>
    <x v="9"/>
    <x v="3"/>
    <x v="5"/>
  </r>
  <r>
    <n v="382895"/>
    <d v="2021-08-14T14:51:32"/>
    <n v="190184"/>
    <x v="70"/>
    <n v="14"/>
    <s v="UTC+2"/>
    <s v="+2"/>
    <d v="2021-08-14T16:51:32"/>
    <x v="11"/>
    <x v="3"/>
    <x v="5"/>
  </r>
  <r>
    <n v="382898"/>
    <d v="2021-08-14T14:51:32"/>
    <n v="327766"/>
    <x v="5042"/>
    <n v="14"/>
    <s v="UTC+2"/>
    <s v="+2"/>
    <d v="2021-08-14T16:51:32"/>
    <x v="11"/>
    <x v="3"/>
    <x v="5"/>
  </r>
  <r>
    <n v="382903"/>
    <d v="2021-08-14T14:52:20"/>
    <n v="131732"/>
    <x v="595"/>
    <n v="14"/>
    <s v="UTC+4"/>
    <s v="+4"/>
    <d v="2021-08-14T18:52:20"/>
    <x v="21"/>
    <x v="3"/>
    <x v="5"/>
  </r>
  <r>
    <n v="382907"/>
    <d v="2021-08-14T14:53:17"/>
    <n v="298740"/>
    <x v="261"/>
    <n v="14"/>
    <s v="UTC+1"/>
    <s v="+1"/>
    <d v="2021-08-14T15:53:17"/>
    <x v="10"/>
    <x v="3"/>
    <x v="5"/>
  </r>
  <r>
    <n v="382909"/>
    <d v="2021-08-14T14:53:52"/>
    <n v="19348"/>
    <x v="24"/>
    <n v="14"/>
    <s v="UTC+2"/>
    <s v="+2"/>
    <d v="2021-08-14T16:53:52"/>
    <x v="11"/>
    <x v="3"/>
    <x v="5"/>
  </r>
  <r>
    <n v="382911"/>
    <d v="2021-08-14T14:53:52"/>
    <n v="200357"/>
    <x v="59"/>
    <n v="14"/>
    <s v="UTC+2"/>
    <s v="+2"/>
    <d v="2021-08-14T16:53:52"/>
    <x v="11"/>
    <x v="3"/>
    <x v="5"/>
  </r>
  <r>
    <n v="382914"/>
    <d v="2021-08-14T14:54:27"/>
    <n v="79380"/>
    <x v="995"/>
    <n v="14"/>
    <s v="UTC+3"/>
    <s v="+3"/>
    <d v="2021-08-14T17:54:27"/>
    <x v="7"/>
    <x v="3"/>
    <x v="5"/>
  </r>
  <r>
    <n v="382918"/>
    <d v="2021-08-14T14:54:27"/>
    <n v="129872"/>
    <x v="19"/>
    <n v="14"/>
    <s v="UTC+0"/>
    <s v="+0"/>
    <d v="2021-08-14T14:54:27"/>
    <x v="12"/>
    <x v="3"/>
    <x v="5"/>
  </r>
  <r>
    <n v="382919"/>
    <d v="2021-08-14T14:55:33"/>
    <n v="134021"/>
    <x v="960"/>
    <n v="14"/>
    <s v="UTC+0"/>
    <s v="+0"/>
    <d v="2021-08-14T14:55:33"/>
    <x v="12"/>
    <x v="3"/>
    <x v="5"/>
  </r>
  <r>
    <n v="382924"/>
    <d v="2021-08-14T14:55:37"/>
    <n v="212576"/>
    <x v="131"/>
    <n v="14"/>
    <s v="UTC+1"/>
    <s v="+1"/>
    <d v="2021-08-14T15:55:37"/>
    <x v="10"/>
    <x v="3"/>
    <x v="5"/>
  </r>
  <r>
    <n v="382927"/>
    <d v="2021-08-14T14:56:12"/>
    <n v="61594"/>
    <x v="797"/>
    <n v="14"/>
    <s v="UTC+2"/>
    <s v="+2"/>
    <d v="2021-08-14T16:56:12"/>
    <x v="11"/>
    <x v="3"/>
    <x v="5"/>
  </r>
  <r>
    <n v="382928"/>
    <d v="2021-08-14T14:56:12"/>
    <n v="62075"/>
    <x v="130"/>
    <n v="14"/>
    <s v="UTC+2"/>
    <s v="+2"/>
    <d v="2021-08-14T16:56:12"/>
    <x v="11"/>
    <x v="3"/>
    <x v="5"/>
  </r>
  <r>
    <n v="382933"/>
    <d v="2021-08-14T14:56:47"/>
    <n v="131658"/>
    <x v="63"/>
    <n v="14"/>
    <s v="UTC+3"/>
    <s v="+3"/>
    <d v="2021-08-14T17:56:47"/>
    <x v="7"/>
    <x v="3"/>
    <x v="5"/>
  </r>
  <r>
    <n v="382938"/>
    <d v="2021-08-14T14:59:02"/>
    <n v="106113"/>
    <x v="93"/>
    <n v="14"/>
    <s v="UTC+1"/>
    <s v="+1"/>
    <d v="2021-08-14T15:59:02"/>
    <x v="10"/>
    <x v="3"/>
    <x v="5"/>
  </r>
  <r>
    <n v="382942"/>
    <d v="2021-08-14T14:59:59"/>
    <n v="156468"/>
    <x v="21"/>
    <n v="14"/>
    <s v="UTC+2"/>
    <s v="+2"/>
    <d v="2021-08-14T16:59:59"/>
    <x v="11"/>
    <x v="3"/>
    <x v="5"/>
  </r>
  <r>
    <n v="382946"/>
    <d v="2021-08-14T15:00:16"/>
    <n v="345337"/>
    <x v="1606"/>
    <n v="15"/>
    <s v="UTC+1"/>
    <s v="+1"/>
    <d v="2021-08-14T16:00:16"/>
    <x v="11"/>
    <x v="3"/>
    <x v="5"/>
  </r>
  <r>
    <n v="382951"/>
    <d v="2021-08-14T15:00:51"/>
    <n v="116727"/>
    <x v="1267"/>
    <n v="15"/>
    <s v="UTC+2"/>
    <s v="+2"/>
    <d v="2021-08-14T17:00:51"/>
    <x v="7"/>
    <x v="3"/>
    <x v="5"/>
  </r>
  <r>
    <n v="382955"/>
    <d v="2021-08-14T15:02:36"/>
    <n v="134755"/>
    <x v="109"/>
    <n v="15"/>
    <s v="UTC+5"/>
    <s v="+5"/>
    <d v="2021-08-14T20:02:36"/>
    <x v="23"/>
    <x v="3"/>
    <x v="5"/>
  </r>
  <r>
    <n v="382956"/>
    <d v="2021-08-14T15:03:46"/>
    <n v="274130"/>
    <x v="13"/>
    <n v="15"/>
    <s v="UTC+3"/>
    <s v="+3"/>
    <d v="2021-08-14T18:03:46"/>
    <x v="21"/>
    <x v="3"/>
    <x v="5"/>
  </r>
  <r>
    <n v="382958"/>
    <d v="2021-08-14T15:04:56"/>
    <n v="213845"/>
    <x v="634"/>
    <n v="15"/>
    <s v="UTC+1"/>
    <s v="+1"/>
    <d v="2021-08-14T16:04:56"/>
    <x v="11"/>
    <x v="3"/>
    <x v="5"/>
  </r>
  <r>
    <n v="382960"/>
    <d v="2021-08-14T15:04:57"/>
    <n v="128715"/>
    <x v="29"/>
    <n v="15"/>
    <s v="UTC+2"/>
    <s v="+2"/>
    <d v="2021-08-14T17:04:57"/>
    <x v="7"/>
    <x v="3"/>
    <x v="5"/>
  </r>
  <r>
    <n v="382961"/>
    <d v="2021-08-14T15:05:31"/>
    <n v="102622"/>
    <x v="265"/>
    <n v="15"/>
    <s v="UTC+6"/>
    <s v="+6"/>
    <d v="2021-08-14T21:05:31"/>
    <x v="19"/>
    <x v="3"/>
    <x v="5"/>
  </r>
  <r>
    <n v="382963"/>
    <d v="2021-08-14T15:06:06"/>
    <n v="143779"/>
    <x v="74"/>
    <n v="15"/>
    <s v="UTC+3"/>
    <s v="+3"/>
    <d v="2021-08-14T18:06:06"/>
    <x v="21"/>
    <x v="3"/>
    <x v="5"/>
  </r>
  <r>
    <n v="382965"/>
    <d v="2021-08-14T15:06:06"/>
    <n v="310330"/>
    <x v="73"/>
    <n v="15"/>
    <s v="UTC+3"/>
    <s v="+3"/>
    <d v="2021-08-14T18:06:06"/>
    <x v="21"/>
    <x v="3"/>
    <x v="5"/>
  </r>
  <r>
    <n v="382968"/>
    <d v="2021-08-14T15:07:16"/>
    <n v="81475"/>
    <x v="335"/>
    <n v="15"/>
    <s v="UTC+5"/>
    <s v="+5"/>
    <d v="2021-08-14T20:07:16"/>
    <x v="23"/>
    <x v="3"/>
    <x v="5"/>
  </r>
  <r>
    <n v="382969"/>
    <d v="2021-08-14T15:07:51"/>
    <n v="162305"/>
    <x v="77"/>
    <n v="15"/>
    <s v="UTC+2"/>
    <s v="+2"/>
    <d v="2021-08-14T17:07:51"/>
    <x v="7"/>
    <x v="3"/>
    <x v="5"/>
  </r>
  <r>
    <n v="382972"/>
    <d v="2021-08-14T15:08:17"/>
    <n v="150715"/>
    <x v="569"/>
    <n v="15"/>
    <s v="UTC+1"/>
    <s v="+1"/>
    <d v="2021-08-14T16:08:17"/>
    <x v="11"/>
    <x v="3"/>
    <x v="5"/>
  </r>
  <r>
    <n v="382976"/>
    <d v="2021-08-14T15:08:26"/>
    <n v="124981"/>
    <x v="768"/>
    <n v="15"/>
    <s v="UTC+3"/>
    <s v="+3"/>
    <d v="2021-08-14T18:08:26"/>
    <x v="21"/>
    <x v="3"/>
    <x v="5"/>
  </r>
  <r>
    <n v="382981"/>
    <d v="2021-08-14T15:09:02"/>
    <n v="143345"/>
    <x v="17"/>
    <n v="15"/>
    <s v="UTC+2"/>
    <s v="+2"/>
    <d v="2021-08-14T17:09:02"/>
    <x v="7"/>
    <x v="3"/>
    <x v="5"/>
  </r>
  <r>
    <n v="382984"/>
    <d v="2021-08-14T15:09:35"/>
    <n v="33561"/>
    <x v="619"/>
    <n v="15"/>
    <s v="UTC+5"/>
    <s v="+5"/>
    <d v="2021-08-14T20:09:35"/>
    <x v="23"/>
    <x v="3"/>
    <x v="5"/>
  </r>
  <r>
    <n v="382986"/>
    <d v="2021-08-14T15:09:35"/>
    <n v="161550"/>
    <x v="74"/>
    <n v="15"/>
    <s v="UTC+1"/>
    <s v="+1"/>
    <d v="2021-08-14T16:09:35"/>
    <x v="11"/>
    <x v="3"/>
    <x v="5"/>
  </r>
  <r>
    <n v="382987"/>
    <d v="2021-08-14T15:09:35"/>
    <n v="200218"/>
    <x v="568"/>
    <n v="15"/>
    <s v="UTC+1"/>
    <s v="+1"/>
    <d v="2021-08-14T16:09:35"/>
    <x v="11"/>
    <x v="3"/>
    <x v="5"/>
  </r>
  <r>
    <n v="382989"/>
    <d v="2021-08-14T15:10:10"/>
    <n v="169880"/>
    <x v="499"/>
    <n v="15"/>
    <s v="UTC+2"/>
    <s v="+2"/>
    <d v="2021-08-14T17:10:10"/>
    <x v="7"/>
    <x v="3"/>
    <x v="5"/>
  </r>
  <r>
    <n v="382994"/>
    <d v="2021-08-14T15:10:16"/>
    <n v="121209"/>
    <x v="264"/>
    <n v="15"/>
    <s v="UTC-8"/>
    <s v="-8"/>
    <d v="2021-08-14T07:10:16"/>
    <x v="9"/>
    <x v="3"/>
    <x v="5"/>
  </r>
  <r>
    <n v="382997"/>
    <d v="2021-08-14T15:10:32"/>
    <n v="294578"/>
    <x v="392"/>
    <n v="15"/>
    <s v="UTC+6"/>
    <s v="+6"/>
    <d v="2021-08-14T21:10:32"/>
    <x v="19"/>
    <x v="3"/>
    <x v="5"/>
  </r>
  <r>
    <n v="383002"/>
    <d v="2021-08-14T15:10:45"/>
    <n v="151089"/>
    <x v="757"/>
    <n v="15"/>
    <s v="UTC+7"/>
    <s v="+7"/>
    <d v="2021-08-14T22:10:45"/>
    <x v="20"/>
    <x v="3"/>
    <x v="5"/>
  </r>
  <r>
    <n v="383004"/>
    <d v="2021-08-14T15:11:01"/>
    <n v="201520"/>
    <x v="251"/>
    <n v="15"/>
    <s v="UTC+1"/>
    <s v="+1"/>
    <d v="2021-08-14T16:11:01"/>
    <x v="11"/>
    <x v="3"/>
    <x v="5"/>
  </r>
  <r>
    <n v="383009"/>
    <d v="2021-08-14T15:12:30"/>
    <n v="2136"/>
    <x v="3"/>
    <n v="15"/>
    <s v="UTC+2"/>
    <s v="+2"/>
    <d v="2021-08-14T17:12:30"/>
    <x v="7"/>
    <x v="3"/>
    <x v="5"/>
  </r>
  <r>
    <n v="383013"/>
    <d v="2021-08-14T15:13:05"/>
    <n v="348899"/>
    <x v="216"/>
    <n v="15"/>
    <s v="UTC+3"/>
    <s v="+3"/>
    <d v="2021-08-14T18:13:05"/>
    <x v="21"/>
    <x v="3"/>
    <x v="5"/>
  </r>
  <r>
    <n v="383014"/>
    <d v="2021-08-14T15:13:40"/>
    <n v="120944"/>
    <x v="5043"/>
    <n v="15"/>
    <s v="UTC+0"/>
    <s v="+0"/>
    <d v="2021-08-14T15:13:40"/>
    <x v="10"/>
    <x v="3"/>
    <x v="5"/>
  </r>
  <r>
    <n v="383015"/>
    <d v="2021-08-14T15:13:40"/>
    <n v="279476"/>
    <x v="287"/>
    <n v="15"/>
    <s v="UTC+0"/>
    <s v="+0"/>
    <d v="2021-08-14T15:13:40"/>
    <x v="10"/>
    <x v="3"/>
    <x v="5"/>
  </r>
  <r>
    <n v="383019"/>
    <d v="2021-08-14T15:14:00"/>
    <n v="19349"/>
    <x v="599"/>
    <n v="15"/>
    <s v="UTC+0"/>
    <s v="+0"/>
    <d v="2021-08-14T15:14:00"/>
    <x v="10"/>
    <x v="3"/>
    <x v="5"/>
  </r>
  <r>
    <n v="383020"/>
    <d v="2021-08-14T15:14:15"/>
    <n v="60628"/>
    <x v="3796"/>
    <n v="15"/>
    <s v="UTC+1"/>
    <s v="+1"/>
    <d v="2021-08-14T16:14:15"/>
    <x v="11"/>
    <x v="3"/>
    <x v="5"/>
  </r>
  <r>
    <n v="383022"/>
    <d v="2021-08-14T15:15:25"/>
    <n v="247103"/>
    <x v="3039"/>
    <n v="15"/>
    <s v="UTC+3"/>
    <s v="+3"/>
    <d v="2021-08-14T18:15:25"/>
    <x v="21"/>
    <x v="3"/>
    <x v="5"/>
  </r>
  <r>
    <n v="383025"/>
    <d v="2021-08-14T15:15:25"/>
    <n v="253065"/>
    <x v="1161"/>
    <n v="15"/>
    <s v="UTC+3"/>
    <s v="+3"/>
    <d v="2021-08-14T18:15:25"/>
    <x v="21"/>
    <x v="3"/>
    <x v="5"/>
  </r>
  <r>
    <n v="383027"/>
    <d v="2021-08-14T15:16:15"/>
    <n v="14878"/>
    <x v="164"/>
    <n v="15"/>
    <s v="UTC+1"/>
    <s v="+1"/>
    <d v="2021-08-14T16:16:15"/>
    <x v="11"/>
    <x v="3"/>
    <x v="5"/>
  </r>
  <r>
    <n v="383030"/>
    <d v="2021-08-14T15:16:35"/>
    <n v="288773"/>
    <x v="570"/>
    <n v="15"/>
    <s v="UTC+1"/>
    <s v="+1"/>
    <d v="2021-08-14T16:16:35"/>
    <x v="11"/>
    <x v="3"/>
    <x v="5"/>
  </r>
  <r>
    <n v="383033"/>
    <d v="2021-08-14T15:18:20"/>
    <n v="344802"/>
    <x v="561"/>
    <n v="15"/>
    <s v="UTC-4"/>
    <s v="-4"/>
    <d v="2021-08-14T11:18:20"/>
    <x v="17"/>
    <x v="3"/>
    <x v="5"/>
  </r>
  <r>
    <n v="383034"/>
    <d v="2021-08-14T15:18:20"/>
    <n v="76350"/>
    <x v="928"/>
    <n v="15"/>
    <s v="UTC+0"/>
    <s v="+0"/>
    <d v="2021-08-14T15:18:20"/>
    <x v="10"/>
    <x v="3"/>
    <x v="5"/>
  </r>
  <r>
    <n v="383037"/>
    <d v="2021-08-14T15:19:35"/>
    <n v="16748"/>
    <x v="42"/>
    <n v="15"/>
    <s v="UTC+3"/>
    <s v="+3"/>
    <d v="2021-08-14T18:19:35"/>
    <x v="21"/>
    <x v="3"/>
    <x v="5"/>
  </r>
  <r>
    <n v="383039"/>
    <d v="2021-08-14T15:19:51"/>
    <n v="305135"/>
    <x v="13"/>
    <n v="15"/>
    <s v="UTC+7"/>
    <s v="+7"/>
    <d v="2021-08-14T22:19:51"/>
    <x v="20"/>
    <x v="3"/>
    <x v="5"/>
  </r>
  <r>
    <n v="383040"/>
    <d v="2021-08-14T15:20:40"/>
    <n v="103935"/>
    <x v="24"/>
    <n v="15"/>
    <s v="UTC+0"/>
    <s v="+0"/>
    <d v="2021-08-14T15:20:40"/>
    <x v="10"/>
    <x v="3"/>
    <x v="5"/>
  </r>
  <r>
    <n v="383043"/>
    <d v="2021-08-14T15:20:40"/>
    <n v="344686"/>
    <x v="2997"/>
    <n v="15"/>
    <s v="UTC+0"/>
    <s v="+0"/>
    <d v="2021-08-14T15:20:40"/>
    <x v="10"/>
    <x v="3"/>
    <x v="5"/>
  </r>
  <r>
    <n v="383048"/>
    <d v="2021-08-14T15:21:14"/>
    <n v="51192"/>
    <x v="2198"/>
    <n v="15"/>
    <s v="UTC+1"/>
    <s v="+1"/>
    <d v="2021-08-14T16:21:14"/>
    <x v="11"/>
    <x v="3"/>
    <x v="5"/>
  </r>
  <r>
    <n v="383051"/>
    <d v="2021-08-14T15:21:14"/>
    <n v="304581"/>
    <x v="74"/>
    <n v="15"/>
    <s v="UTC+1"/>
    <s v="+1"/>
    <d v="2021-08-14T16:21:14"/>
    <x v="11"/>
    <x v="3"/>
    <x v="5"/>
  </r>
  <r>
    <n v="383054"/>
    <d v="2021-08-14T15:23:34"/>
    <n v="291636"/>
    <x v="1492"/>
    <n v="15"/>
    <s v="UTC+1"/>
    <s v="+1"/>
    <d v="2021-08-14T16:23:34"/>
    <x v="11"/>
    <x v="3"/>
    <x v="5"/>
  </r>
  <r>
    <n v="383057"/>
    <d v="2021-08-14T15:24:09"/>
    <n v="4533"/>
    <x v="3"/>
    <n v="15"/>
    <s v="UTC+2"/>
    <s v="+2"/>
    <d v="2021-08-14T17:24:09"/>
    <x v="7"/>
    <x v="3"/>
    <x v="5"/>
  </r>
  <r>
    <n v="383060"/>
    <d v="2021-08-14T15:25:54"/>
    <n v="132341"/>
    <x v="77"/>
    <n v="15"/>
    <s v="UTC+1"/>
    <s v="+1"/>
    <d v="2021-08-14T16:25:54"/>
    <x v="11"/>
    <x v="3"/>
    <x v="5"/>
  </r>
  <r>
    <n v="383062"/>
    <d v="2021-08-14T15:25:54"/>
    <n v="324935"/>
    <x v="853"/>
    <n v="15"/>
    <s v="UTC+1"/>
    <s v="+1"/>
    <d v="2021-08-14T16:25:54"/>
    <x v="11"/>
    <x v="3"/>
    <x v="5"/>
  </r>
  <r>
    <n v="383063"/>
    <d v="2021-08-14T15:25:55"/>
    <n v="107901"/>
    <x v="230"/>
    <n v="15"/>
    <s v="UTC+6"/>
    <s v="+6"/>
    <d v="2021-08-14T21:25:55"/>
    <x v="19"/>
    <x v="3"/>
    <x v="5"/>
  </r>
  <r>
    <n v="383068"/>
    <d v="2021-08-14T15:28:14"/>
    <n v="161658"/>
    <x v="62"/>
    <n v="15"/>
    <s v="UTC+1"/>
    <s v="+1"/>
    <d v="2021-08-14T16:28:14"/>
    <x v="11"/>
    <x v="3"/>
    <x v="5"/>
  </r>
  <r>
    <n v="383070"/>
    <d v="2021-08-14T15:29:02"/>
    <n v="283604"/>
    <x v="13"/>
    <n v="15"/>
    <s v="UTC+0"/>
    <s v="+0"/>
    <d v="2021-08-14T15:29:02"/>
    <x v="10"/>
    <x v="3"/>
    <x v="5"/>
  </r>
  <r>
    <n v="383071"/>
    <d v="2021-08-14T15:29:24"/>
    <n v="326948"/>
    <x v="516"/>
    <n v="15"/>
    <s v="UTC+3"/>
    <s v="+3"/>
    <d v="2021-08-14T18:29:24"/>
    <x v="21"/>
    <x v="3"/>
    <x v="5"/>
  </r>
  <r>
    <n v="383072"/>
    <d v="2021-08-14T15:29:59"/>
    <n v="157696"/>
    <x v="77"/>
    <n v="15"/>
    <s v="UTC+0"/>
    <s v="+0"/>
    <d v="2021-08-14T15:29:59"/>
    <x v="10"/>
    <x v="3"/>
    <x v="5"/>
  </r>
  <r>
    <n v="383073"/>
    <d v="2021-08-14T15:30:34"/>
    <n v="75360"/>
    <x v="19"/>
    <n v="15"/>
    <s v="UTC+1"/>
    <s v="+1"/>
    <d v="2021-08-14T16:30:34"/>
    <x v="11"/>
    <x v="3"/>
    <x v="5"/>
  </r>
  <r>
    <n v="383077"/>
    <d v="2021-08-14T15:30:34"/>
    <n v="306879"/>
    <x v="6"/>
    <n v="15"/>
    <s v="UTC+1"/>
    <s v="+1"/>
    <d v="2021-08-14T16:30:34"/>
    <x v="11"/>
    <x v="3"/>
    <x v="5"/>
  </r>
  <r>
    <n v="383079"/>
    <d v="2021-08-14T15:31:44"/>
    <n v="249770"/>
    <x v="95"/>
    <n v="15"/>
    <s v="UTC+3"/>
    <s v="+3"/>
    <d v="2021-08-14T18:31:44"/>
    <x v="21"/>
    <x v="3"/>
    <x v="5"/>
  </r>
  <r>
    <n v="383082"/>
    <d v="2021-08-14T15:31:44"/>
    <n v="273236"/>
    <x v="5044"/>
    <n v="15"/>
    <s v="UTC+3"/>
    <s v="+3"/>
    <d v="2021-08-14T18:31:44"/>
    <x v="21"/>
    <x v="3"/>
    <x v="5"/>
  </r>
  <r>
    <n v="383084"/>
    <d v="2021-08-14T15:32:19"/>
    <n v="96965"/>
    <x v="19"/>
    <n v="15"/>
    <s v="UTC+0"/>
    <s v="+0"/>
    <d v="2021-08-14T15:32:19"/>
    <x v="10"/>
    <x v="3"/>
    <x v="5"/>
  </r>
  <r>
    <n v="383086"/>
    <d v="2021-08-14T15:32:46"/>
    <n v="148458"/>
    <x v="814"/>
    <n v="15"/>
    <s v="UTC+0"/>
    <s v="+0"/>
    <d v="2021-08-14T15:32:46"/>
    <x v="10"/>
    <x v="3"/>
    <x v="5"/>
  </r>
  <r>
    <n v="383087"/>
    <d v="2021-08-14T15:32:53"/>
    <n v="20621"/>
    <x v="63"/>
    <n v="15"/>
    <s v="UTC+1"/>
    <s v="+1"/>
    <d v="2021-08-14T16:32:53"/>
    <x v="11"/>
    <x v="3"/>
    <x v="5"/>
  </r>
  <r>
    <n v="383089"/>
    <d v="2021-08-14T15:33:28"/>
    <n v="170000"/>
    <x v="567"/>
    <n v="15"/>
    <s v="UTC+2"/>
    <s v="+2"/>
    <d v="2021-08-14T17:33:28"/>
    <x v="7"/>
    <x v="3"/>
    <x v="5"/>
  </r>
  <r>
    <n v="383090"/>
    <d v="2021-08-14T15:33:39"/>
    <n v="188357"/>
    <x v="77"/>
    <n v="15"/>
    <s v="UTC+1"/>
    <s v="+1"/>
    <d v="2021-08-14T16:33:39"/>
    <x v="11"/>
    <x v="3"/>
    <x v="5"/>
  </r>
  <r>
    <n v="383091"/>
    <d v="2021-08-14T15:34:03"/>
    <n v="66044"/>
    <x v="21"/>
    <n v="15"/>
    <s v="UTC+3"/>
    <s v="+3"/>
    <d v="2021-08-14T18:34:03"/>
    <x v="21"/>
    <x v="3"/>
    <x v="5"/>
  </r>
  <r>
    <n v="383094"/>
    <d v="2021-08-14T15:35:48"/>
    <n v="82383"/>
    <x v="1627"/>
    <n v="15"/>
    <s v="UTC+2"/>
    <s v="+2"/>
    <d v="2021-08-14T17:35:48"/>
    <x v="7"/>
    <x v="3"/>
    <x v="5"/>
  </r>
  <r>
    <n v="383096"/>
    <d v="2021-08-14T15:35:48"/>
    <n v="142872"/>
    <x v="2419"/>
    <n v="15"/>
    <s v="UTC+2"/>
    <s v="+2"/>
    <d v="2021-08-14T17:35:48"/>
    <x v="7"/>
    <x v="3"/>
    <x v="5"/>
  </r>
  <r>
    <n v="383098"/>
    <d v="2021-08-14T15:35:48"/>
    <n v="283618"/>
    <x v="529"/>
    <n v="15"/>
    <s v="UTC+2"/>
    <s v="+2"/>
    <d v="2021-08-14T17:35:48"/>
    <x v="7"/>
    <x v="3"/>
    <x v="5"/>
  </r>
  <r>
    <n v="383099"/>
    <d v="2021-08-14T15:36:58"/>
    <n v="264354"/>
    <x v="4332"/>
    <n v="15"/>
    <s v="UTC+4"/>
    <s v="+4"/>
    <d v="2021-08-14T19:36:58"/>
    <x v="14"/>
    <x v="3"/>
    <x v="5"/>
  </r>
  <r>
    <n v="383104"/>
    <d v="2021-08-14T15:37:55"/>
    <n v="220712"/>
    <x v="552"/>
    <n v="15"/>
    <s v="UTC+1"/>
    <s v="+1"/>
    <d v="2021-08-14T16:37:55"/>
    <x v="11"/>
    <x v="3"/>
    <x v="5"/>
  </r>
  <r>
    <n v="383109"/>
    <d v="2021-08-14T15:38:08"/>
    <n v="5399"/>
    <x v="28"/>
    <n v="15"/>
    <s v="UTC+2"/>
    <s v="+2"/>
    <d v="2021-08-14T17:38:08"/>
    <x v="7"/>
    <x v="3"/>
    <x v="5"/>
  </r>
  <r>
    <n v="383111"/>
    <d v="2021-08-14T15:40:28"/>
    <n v="274717"/>
    <x v="74"/>
    <n v="15"/>
    <s v="UTC+2"/>
    <s v="+2"/>
    <d v="2021-08-14T17:40:28"/>
    <x v="7"/>
    <x v="3"/>
    <x v="5"/>
  </r>
  <r>
    <n v="383115"/>
    <d v="2021-08-14T15:40:33"/>
    <n v="66441"/>
    <x v="3"/>
    <n v="15"/>
    <s v="UTC+1"/>
    <s v="+1"/>
    <d v="2021-08-14T16:40:33"/>
    <x v="11"/>
    <x v="3"/>
    <x v="5"/>
  </r>
  <r>
    <n v="383117"/>
    <d v="2021-08-14T15:41:52"/>
    <n v="64839"/>
    <x v="69"/>
    <n v="15"/>
    <s v="UTC+6"/>
    <s v="+6"/>
    <d v="2021-08-14T21:41:52"/>
    <x v="19"/>
    <x v="3"/>
    <x v="5"/>
  </r>
  <r>
    <n v="383121"/>
    <d v="2021-08-14T15:42:24"/>
    <n v="348437"/>
    <x v="130"/>
    <n v="15"/>
    <s v="UTC+3"/>
    <s v="+3"/>
    <d v="2021-08-14T18:42:24"/>
    <x v="21"/>
    <x v="3"/>
    <x v="5"/>
  </r>
  <r>
    <n v="383123"/>
    <d v="2021-08-14T15:42:48"/>
    <n v="74990"/>
    <x v="487"/>
    <n v="15"/>
    <s v="UTC+2"/>
    <s v="+2"/>
    <d v="2021-08-14T17:42:48"/>
    <x v="7"/>
    <x v="3"/>
    <x v="5"/>
  </r>
  <r>
    <n v="383128"/>
    <d v="2021-08-14T15:43:14"/>
    <n v="343691"/>
    <x v="1483"/>
    <n v="15"/>
    <s v="UTC+2"/>
    <s v="+2"/>
    <d v="2021-08-14T17:43:14"/>
    <x v="7"/>
    <x v="3"/>
    <x v="5"/>
  </r>
  <r>
    <n v="383129"/>
    <d v="2021-08-14T15:43:58"/>
    <n v="302894"/>
    <x v="1004"/>
    <n v="15"/>
    <s v="UTC+0"/>
    <s v="+0"/>
    <d v="2021-08-14T15:43:58"/>
    <x v="10"/>
    <x v="3"/>
    <x v="5"/>
  </r>
  <r>
    <n v="383130"/>
    <d v="2021-08-14T15:44:33"/>
    <n v="185470"/>
    <x v="3"/>
    <n v="15"/>
    <s v="UTC+1"/>
    <s v="+1"/>
    <d v="2021-08-14T16:44:33"/>
    <x v="11"/>
    <x v="3"/>
    <x v="5"/>
  </r>
  <r>
    <n v="383132"/>
    <d v="2021-08-14T15:45:04"/>
    <n v="222686"/>
    <x v="24"/>
    <n v="15"/>
    <s v="UTC+2"/>
    <s v="+2"/>
    <d v="2021-08-14T17:45:04"/>
    <x v="7"/>
    <x v="3"/>
    <x v="5"/>
  </r>
  <r>
    <n v="383135"/>
    <d v="2021-08-14T15:46:13"/>
    <n v="243404"/>
    <x v="354"/>
    <n v="15"/>
    <s v="UTC+2"/>
    <s v="+2"/>
    <d v="2021-08-14T17:46:13"/>
    <x v="7"/>
    <x v="3"/>
    <x v="5"/>
  </r>
  <r>
    <n v="383136"/>
    <d v="2021-08-14T15:46:17"/>
    <n v="247357"/>
    <x v="454"/>
    <n v="15"/>
    <s v="UTC+4"/>
    <s v="+4"/>
    <d v="2021-08-14T19:46:17"/>
    <x v="14"/>
    <x v="3"/>
    <x v="5"/>
  </r>
  <r>
    <n v="383141"/>
    <d v="2021-08-14T15:46:52"/>
    <n v="181605"/>
    <x v="82"/>
    <n v="15"/>
    <s v="UTC+1"/>
    <s v="+1"/>
    <d v="2021-08-14T16:46:52"/>
    <x v="11"/>
    <x v="3"/>
    <x v="5"/>
  </r>
  <r>
    <n v="383143"/>
    <d v="2021-08-14T15:46:52"/>
    <n v="222812"/>
    <x v="1845"/>
    <n v="15"/>
    <s v="UTC+1"/>
    <s v="+1"/>
    <d v="2021-08-14T16:46:52"/>
    <x v="11"/>
    <x v="3"/>
    <x v="5"/>
  </r>
  <r>
    <n v="383144"/>
    <d v="2021-08-14T15:47:32"/>
    <n v="348532"/>
    <x v="19"/>
    <n v="15"/>
    <s v="UTC+3"/>
    <s v="+3"/>
    <d v="2021-08-14T18:47:32"/>
    <x v="21"/>
    <x v="3"/>
    <x v="5"/>
  </r>
  <r>
    <n v="383149"/>
    <d v="2021-08-14T15:49:47"/>
    <n v="306069"/>
    <x v="3217"/>
    <n v="15"/>
    <s v="UTC+2"/>
    <s v="+2"/>
    <d v="2021-08-14T17:49:47"/>
    <x v="7"/>
    <x v="3"/>
    <x v="5"/>
  </r>
  <r>
    <n v="383151"/>
    <d v="2021-08-14T15:51:32"/>
    <n v="156310"/>
    <x v="19"/>
    <n v="15"/>
    <s v="UTC+1"/>
    <s v="+1"/>
    <d v="2021-08-14T16:51:32"/>
    <x v="11"/>
    <x v="3"/>
    <x v="5"/>
  </r>
  <r>
    <n v="383153"/>
    <d v="2021-08-14T15:51:32"/>
    <n v="227637"/>
    <x v="13"/>
    <n v="15"/>
    <s v="UTC+5"/>
    <s v="+5"/>
    <d v="2021-08-14T20:51:32"/>
    <x v="23"/>
    <x v="3"/>
    <x v="5"/>
  </r>
  <r>
    <n v="383157"/>
    <d v="2021-08-14T15:51:32"/>
    <n v="294645"/>
    <x v="484"/>
    <n v="15"/>
    <s v="UTC+1"/>
    <s v="+1"/>
    <d v="2021-08-14T16:51:32"/>
    <x v="11"/>
    <x v="3"/>
    <x v="5"/>
  </r>
  <r>
    <n v="383159"/>
    <d v="2021-08-14T15:52:56"/>
    <n v="56805"/>
    <x v="4915"/>
    <n v="15"/>
    <s v="UTC+1"/>
    <s v="+1"/>
    <d v="2021-08-14T16:52:56"/>
    <x v="11"/>
    <x v="3"/>
    <x v="5"/>
  </r>
  <r>
    <n v="383161"/>
    <d v="2021-08-14T15:53:17"/>
    <n v="67392"/>
    <x v="576"/>
    <n v="15"/>
    <s v="UTC+0"/>
    <s v="+0"/>
    <d v="2021-08-14T15:53:17"/>
    <x v="10"/>
    <x v="3"/>
    <x v="5"/>
  </r>
  <r>
    <n v="383164"/>
    <d v="2021-08-14T15:53:52"/>
    <n v="327074"/>
    <x v="779"/>
    <n v="15"/>
    <s v="UTC+1"/>
    <s v="+1"/>
    <d v="2021-08-14T16:53:52"/>
    <x v="11"/>
    <x v="3"/>
    <x v="5"/>
  </r>
  <r>
    <n v="383165"/>
    <d v="2021-08-14T15:55:37"/>
    <n v="277151"/>
    <x v="1155"/>
    <n v="15"/>
    <s v="UTC+0"/>
    <s v="+0"/>
    <d v="2021-08-14T15:55:37"/>
    <x v="10"/>
    <x v="3"/>
    <x v="5"/>
  </r>
  <r>
    <n v="383168"/>
    <d v="2021-08-14T15:56:12"/>
    <n v="233926"/>
    <x v="19"/>
    <n v="15"/>
    <s v="UTC+1"/>
    <s v="+1"/>
    <d v="2021-08-14T16:56:12"/>
    <x v="11"/>
    <x v="3"/>
    <x v="5"/>
  </r>
  <r>
    <n v="383172"/>
    <d v="2021-08-14T15:56:47"/>
    <n v="306521"/>
    <x v="28"/>
    <n v="15"/>
    <s v="UTC+2"/>
    <s v="+2"/>
    <d v="2021-08-14T17:56:47"/>
    <x v="7"/>
    <x v="3"/>
    <x v="5"/>
  </r>
  <r>
    <n v="383176"/>
    <d v="2021-08-14T15:56:47"/>
    <n v="318532"/>
    <x v="156"/>
    <n v="15"/>
    <s v="UTC+2"/>
    <s v="+2"/>
    <d v="2021-08-14T17:56:47"/>
    <x v="7"/>
    <x v="3"/>
    <x v="5"/>
  </r>
  <r>
    <n v="383178"/>
    <d v="2021-08-14T15:57:21"/>
    <n v="200575"/>
    <x v="4243"/>
    <n v="15"/>
    <s v="UTC+3"/>
    <s v="+3"/>
    <d v="2021-08-14T18:57:21"/>
    <x v="21"/>
    <x v="3"/>
    <x v="5"/>
  </r>
  <r>
    <n v="383181"/>
    <d v="2021-08-14T15:57:56"/>
    <n v="164850"/>
    <x v="994"/>
    <n v="15"/>
    <s v="UTC+0"/>
    <s v="+0"/>
    <d v="2021-08-14T15:57:56"/>
    <x v="10"/>
    <x v="3"/>
    <x v="5"/>
  </r>
  <r>
    <n v="383182"/>
    <d v="2021-08-14T15:58:23"/>
    <n v="325857"/>
    <x v="276"/>
    <n v="15"/>
    <s v="UTC+5"/>
    <s v="+5"/>
    <d v="2021-08-14T20:58:23"/>
    <x v="23"/>
    <x v="3"/>
    <x v="5"/>
  </r>
  <r>
    <n v="383186"/>
    <d v="2021-08-14T15:58:31"/>
    <n v="64322"/>
    <x v="1528"/>
    <n v="15"/>
    <s v="UTC+1"/>
    <s v="+1"/>
    <d v="2021-08-14T16:58:31"/>
    <x v="11"/>
    <x v="3"/>
    <x v="5"/>
  </r>
  <r>
    <n v="383189"/>
    <d v="2021-08-14T15:59:03"/>
    <n v="224250"/>
    <x v="3"/>
    <n v="15"/>
    <s v="UTC-5"/>
    <s v="-5"/>
    <d v="2021-08-14T10:59:03"/>
    <x v="15"/>
    <x v="3"/>
    <x v="5"/>
  </r>
  <r>
    <n v="383194"/>
    <d v="2021-08-14T15:59:06"/>
    <n v="116531"/>
    <x v="779"/>
    <n v="15"/>
    <s v="UTC+2"/>
    <s v="+2"/>
    <d v="2021-08-14T17:59:06"/>
    <x v="7"/>
    <x v="3"/>
    <x v="5"/>
  </r>
  <r>
    <n v="383196"/>
    <d v="2021-08-14T16:00:56"/>
    <n v="290507"/>
    <x v="1823"/>
    <n v="16"/>
    <s v="UTC+0"/>
    <s v="+0"/>
    <d v="2021-08-14T16:00:56"/>
    <x v="11"/>
    <x v="3"/>
    <x v="5"/>
  </r>
  <r>
    <n v="383201"/>
    <d v="2021-08-14T16:01:26"/>
    <n v="85152"/>
    <x v="1870"/>
    <n v="16"/>
    <s v="UTC+2"/>
    <s v="+2"/>
    <d v="2021-08-14T18:01:26"/>
    <x v="21"/>
    <x v="3"/>
    <x v="5"/>
  </r>
  <r>
    <n v="383204"/>
    <d v="2021-08-14T16:01:26"/>
    <n v="305105"/>
    <x v="344"/>
    <n v="16"/>
    <s v="UTC+2"/>
    <s v="+2"/>
    <d v="2021-08-14T18:01:26"/>
    <x v="21"/>
    <x v="3"/>
    <x v="5"/>
  </r>
  <r>
    <n v="383205"/>
    <d v="2021-08-14T16:01:26"/>
    <n v="108704"/>
    <x v="80"/>
    <n v="16"/>
    <s v="UTC+6"/>
    <s v="+6"/>
    <d v="2021-08-14T22:01:26"/>
    <x v="20"/>
    <x v="3"/>
    <x v="5"/>
  </r>
  <r>
    <n v="383207"/>
    <d v="2021-08-14T16:01:28"/>
    <n v="254471"/>
    <x v="7"/>
    <n v="16"/>
    <s v="UTC+12"/>
    <s v="+12"/>
    <d v="2021-08-15T04:01:28"/>
    <x v="5"/>
    <x v="4"/>
    <x v="5"/>
  </r>
  <r>
    <n v="383212"/>
    <d v="2021-08-14T16:02:39"/>
    <n v="296494"/>
    <x v="1492"/>
    <n v="16"/>
    <s v="UTC+2"/>
    <s v="+2"/>
    <d v="2021-08-14T18:02:39"/>
    <x v="21"/>
    <x v="3"/>
    <x v="5"/>
  </r>
  <r>
    <n v="383213"/>
    <d v="2021-08-14T16:02:58"/>
    <n v="232005"/>
    <x v="457"/>
    <n v="16"/>
    <s v="UTC+1"/>
    <s v="+1"/>
    <d v="2021-08-14T17:02:58"/>
    <x v="7"/>
    <x v="3"/>
    <x v="5"/>
  </r>
  <r>
    <n v="383216"/>
    <d v="2021-08-14T16:03:11"/>
    <n v="270852"/>
    <x v="3"/>
    <n v="16"/>
    <s v="UTC+1"/>
    <s v="+1"/>
    <d v="2021-08-14T17:03:11"/>
    <x v="7"/>
    <x v="3"/>
    <x v="5"/>
  </r>
  <r>
    <n v="383217"/>
    <d v="2021-08-14T16:03:46"/>
    <n v="115301"/>
    <x v="632"/>
    <n v="16"/>
    <s v="UTC+2"/>
    <s v="+2"/>
    <d v="2021-08-14T18:03:46"/>
    <x v="21"/>
    <x v="3"/>
    <x v="5"/>
  </r>
  <r>
    <n v="383218"/>
    <d v="2021-08-14T16:03:46"/>
    <n v="250846"/>
    <x v="1556"/>
    <n v="16"/>
    <s v="UTC+6"/>
    <s v="+6"/>
    <d v="2021-08-14T22:03:46"/>
    <x v="20"/>
    <x v="3"/>
    <x v="5"/>
  </r>
  <r>
    <n v="383219"/>
    <d v="2021-08-14T16:03:50"/>
    <n v="270180"/>
    <x v="2009"/>
    <n v="16"/>
    <s v="UTC+1"/>
    <s v="+1"/>
    <d v="2021-08-14T17:03:50"/>
    <x v="7"/>
    <x v="3"/>
    <x v="5"/>
  </r>
  <r>
    <n v="383222"/>
    <d v="2021-08-14T16:08:26"/>
    <n v="131149"/>
    <x v="605"/>
    <n v="16"/>
    <s v="UTC+2"/>
    <s v="+2"/>
    <d v="2021-08-14T18:08:26"/>
    <x v="21"/>
    <x v="3"/>
    <x v="5"/>
  </r>
  <r>
    <n v="383226"/>
    <d v="2021-08-14T16:09:00"/>
    <n v="153782"/>
    <x v="149"/>
    <n v="16"/>
    <s v="UTC+3"/>
    <s v="+3"/>
    <d v="2021-08-14T19:09:00"/>
    <x v="14"/>
    <x v="3"/>
    <x v="5"/>
  </r>
  <r>
    <n v="383229"/>
    <d v="2021-08-14T16:09:35"/>
    <n v="190749"/>
    <x v="98"/>
    <n v="16"/>
    <s v="UTC+0"/>
    <s v="+0"/>
    <d v="2021-08-14T16:09:35"/>
    <x v="11"/>
    <x v="3"/>
    <x v="5"/>
  </r>
  <r>
    <n v="383231"/>
    <d v="2021-08-14T16:10:07"/>
    <n v="271126"/>
    <x v="148"/>
    <n v="16"/>
    <s v="UTC+3"/>
    <s v="+3"/>
    <d v="2021-08-14T19:10:07"/>
    <x v="14"/>
    <x v="3"/>
    <x v="5"/>
  </r>
  <r>
    <n v="383233"/>
    <d v="2021-08-14T16:12:30"/>
    <n v="291584"/>
    <x v="605"/>
    <n v="16"/>
    <s v="UTC+1"/>
    <s v="+1"/>
    <d v="2021-08-14T17:12:30"/>
    <x v="7"/>
    <x v="3"/>
    <x v="5"/>
  </r>
  <r>
    <n v="383235"/>
    <d v="2021-08-14T16:13:05"/>
    <n v="119613"/>
    <x v="19"/>
    <n v="16"/>
    <s v="UTC+2"/>
    <s v="+2"/>
    <d v="2021-08-14T18:13:05"/>
    <x v="21"/>
    <x v="3"/>
    <x v="5"/>
  </r>
  <r>
    <n v="383236"/>
    <d v="2021-08-14T16:13:07"/>
    <n v="160406"/>
    <x v="3"/>
    <n v="16"/>
    <s v="UTC+0"/>
    <s v="+0"/>
    <d v="2021-08-14T16:13:07"/>
    <x v="11"/>
    <x v="3"/>
    <x v="5"/>
  </r>
  <r>
    <n v="383240"/>
    <d v="2021-08-14T16:13:40"/>
    <n v="292984"/>
    <x v="2561"/>
    <n v="16"/>
    <s v="UTC+3"/>
    <s v="+3"/>
    <d v="2021-08-14T19:13:40"/>
    <x v="14"/>
    <x v="3"/>
    <x v="5"/>
  </r>
  <r>
    <n v="383245"/>
    <d v="2021-08-14T16:15:25"/>
    <n v="46061"/>
    <x v="4818"/>
    <n v="16"/>
    <s v="UTC+2"/>
    <s v="+2"/>
    <d v="2021-08-14T18:15:25"/>
    <x v="21"/>
    <x v="3"/>
    <x v="5"/>
  </r>
  <r>
    <n v="383249"/>
    <d v="2021-08-14T16:18:43"/>
    <n v="44798"/>
    <x v="1956"/>
    <n v="16"/>
    <s v="UTC+2"/>
    <s v="+2"/>
    <d v="2021-08-14T18:18:43"/>
    <x v="21"/>
    <x v="3"/>
    <x v="5"/>
  </r>
  <r>
    <n v="383253"/>
    <d v="2021-08-14T16:18:55"/>
    <n v="40520"/>
    <x v="592"/>
    <n v="16"/>
    <s v="UTC+2"/>
    <s v="+2"/>
    <d v="2021-08-14T18:18:55"/>
    <x v="21"/>
    <x v="3"/>
    <x v="5"/>
  </r>
  <r>
    <n v="383256"/>
    <d v="2021-08-14T16:19:24"/>
    <n v="146637"/>
    <x v="19"/>
    <n v="16"/>
    <s v="UTC+0"/>
    <s v="+0"/>
    <d v="2021-08-14T16:19:24"/>
    <x v="11"/>
    <x v="3"/>
    <x v="5"/>
  </r>
  <r>
    <n v="383259"/>
    <d v="2021-08-14T16:19:30"/>
    <n v="275460"/>
    <x v="264"/>
    <n v="16"/>
    <s v="UTC+5"/>
    <s v="+5"/>
    <d v="2021-08-14T21:19:30"/>
    <x v="19"/>
    <x v="3"/>
    <x v="5"/>
  </r>
  <r>
    <n v="383263"/>
    <d v="2021-08-14T16:21:49"/>
    <n v="251249"/>
    <x v="453"/>
    <n v="16"/>
    <s v="UTC+1"/>
    <s v="+1"/>
    <d v="2021-08-14T17:21:49"/>
    <x v="7"/>
    <x v="3"/>
    <x v="5"/>
  </r>
  <r>
    <n v="383265"/>
    <d v="2021-08-14T16:22:41"/>
    <n v="104590"/>
    <x v="678"/>
    <n v="16"/>
    <s v="UTC+1"/>
    <s v="+1"/>
    <d v="2021-08-14T17:22:41"/>
    <x v="7"/>
    <x v="3"/>
    <x v="5"/>
  </r>
  <r>
    <n v="383269"/>
    <d v="2021-08-14T16:22:59"/>
    <n v="27859"/>
    <x v="89"/>
    <n v="16"/>
    <s v="UTC+3"/>
    <s v="+3"/>
    <d v="2021-08-14T19:22:59"/>
    <x v="14"/>
    <x v="3"/>
    <x v="5"/>
  </r>
  <r>
    <n v="383274"/>
    <d v="2021-08-14T16:22:59"/>
    <n v="28450"/>
    <x v="265"/>
    <n v="16"/>
    <s v="UTC+3"/>
    <s v="+3"/>
    <d v="2021-08-14T19:22:59"/>
    <x v="14"/>
    <x v="3"/>
    <x v="5"/>
  </r>
  <r>
    <n v="383277"/>
    <d v="2021-08-14T16:22:59"/>
    <n v="234944"/>
    <x v="272"/>
    <n v="16"/>
    <s v="UTC+3"/>
    <s v="+3"/>
    <d v="2021-08-14T19:22:59"/>
    <x v="14"/>
    <x v="3"/>
    <x v="5"/>
  </r>
  <r>
    <n v="383278"/>
    <d v="2021-08-14T16:24:09"/>
    <n v="221310"/>
    <x v="2383"/>
    <n v="16"/>
    <s v="UTC+1"/>
    <s v="+1"/>
    <d v="2021-08-14T17:24:09"/>
    <x v="7"/>
    <x v="3"/>
    <x v="5"/>
  </r>
  <r>
    <n v="383282"/>
    <d v="2021-08-14T16:24:09"/>
    <n v="285554"/>
    <x v="77"/>
    <n v="16"/>
    <s v="UTC+1"/>
    <s v="+1"/>
    <d v="2021-08-14T17:24:09"/>
    <x v="7"/>
    <x v="3"/>
    <x v="5"/>
  </r>
  <r>
    <n v="383283"/>
    <d v="2021-08-14T16:24:44"/>
    <n v="247114"/>
    <x v="209"/>
    <n v="16"/>
    <s v="UTC+2"/>
    <s v="+2"/>
    <d v="2021-08-14T18:24:44"/>
    <x v="21"/>
    <x v="3"/>
    <x v="5"/>
  </r>
  <r>
    <n v="383284"/>
    <d v="2021-08-14T16:26:29"/>
    <n v="321044"/>
    <x v="504"/>
    <n v="16"/>
    <s v="UTC+5"/>
    <s v="+5"/>
    <d v="2021-08-14T21:26:29"/>
    <x v="19"/>
    <x v="3"/>
    <x v="5"/>
  </r>
  <r>
    <n v="383286"/>
    <d v="2021-08-14T16:26:47"/>
    <n v="185454"/>
    <x v="453"/>
    <n v="16"/>
    <s v="UTC+2"/>
    <s v="+2"/>
    <d v="2021-08-14T18:26:47"/>
    <x v="21"/>
    <x v="3"/>
    <x v="5"/>
  </r>
  <r>
    <n v="383289"/>
    <d v="2021-08-14T16:27:04"/>
    <n v="258360"/>
    <x v="48"/>
    <n v="16"/>
    <s v="UTC+2"/>
    <s v="+2"/>
    <d v="2021-08-14T18:27:04"/>
    <x v="21"/>
    <x v="3"/>
    <x v="5"/>
  </r>
  <r>
    <n v="383290"/>
    <d v="2021-08-14T16:27:45"/>
    <n v="85029"/>
    <x v="598"/>
    <n v="16"/>
    <s v="UTC+1"/>
    <s v="+1"/>
    <d v="2021-08-14T17:27:45"/>
    <x v="7"/>
    <x v="3"/>
    <x v="5"/>
  </r>
  <r>
    <n v="383293"/>
    <d v="2021-08-14T16:29:01"/>
    <n v="34810"/>
    <x v="48"/>
    <n v="16"/>
    <s v="UTC+1"/>
    <s v="+1"/>
    <d v="2021-08-14T17:29:01"/>
    <x v="7"/>
    <x v="3"/>
    <x v="5"/>
  </r>
  <r>
    <n v="383298"/>
    <d v="2021-08-14T16:29:24"/>
    <n v="335129"/>
    <x v="349"/>
    <n v="16"/>
    <s v="UTC+2"/>
    <s v="+2"/>
    <d v="2021-08-14T18:29:24"/>
    <x v="21"/>
    <x v="3"/>
    <x v="5"/>
  </r>
  <r>
    <n v="383301"/>
    <d v="2021-08-14T16:30:34"/>
    <n v="47487"/>
    <x v="21"/>
    <n v="16"/>
    <s v="UTC+0"/>
    <s v="+0"/>
    <d v="2021-08-14T16:30:34"/>
    <x v="11"/>
    <x v="3"/>
    <x v="5"/>
  </r>
  <r>
    <n v="383304"/>
    <d v="2021-08-14T16:30:34"/>
    <n v="48489"/>
    <x v="1013"/>
    <n v="16"/>
    <s v="UTC+0"/>
    <s v="+0"/>
    <d v="2021-08-14T16:30:34"/>
    <x v="11"/>
    <x v="3"/>
    <x v="5"/>
  </r>
  <r>
    <n v="383305"/>
    <d v="2021-08-14T16:30:34"/>
    <n v="296737"/>
    <x v="295"/>
    <n v="16"/>
    <s v="UTC+0"/>
    <s v="+0"/>
    <d v="2021-08-14T16:30:34"/>
    <x v="11"/>
    <x v="3"/>
    <x v="5"/>
  </r>
  <r>
    <n v="383306"/>
    <d v="2021-08-14T16:31:09"/>
    <n v="29788"/>
    <x v="3"/>
    <n v="16"/>
    <s v="UTC-3"/>
    <s v="-3"/>
    <d v="2021-08-14T13:31:09"/>
    <x v="18"/>
    <x v="3"/>
    <x v="5"/>
  </r>
  <r>
    <n v="383309"/>
    <d v="2021-08-14T16:31:09"/>
    <n v="255078"/>
    <x v="10"/>
    <n v="16"/>
    <s v="UTC+5"/>
    <s v="+5"/>
    <d v="2021-08-14T21:31:09"/>
    <x v="19"/>
    <x v="3"/>
    <x v="5"/>
  </r>
  <r>
    <n v="383313"/>
    <d v="2021-08-14T16:31:44"/>
    <n v="68634"/>
    <x v="226"/>
    <n v="16"/>
    <s v="UTC+2"/>
    <s v="+2"/>
    <d v="2021-08-14T18:31:44"/>
    <x v="21"/>
    <x v="3"/>
    <x v="5"/>
  </r>
  <r>
    <n v="383315"/>
    <d v="2021-08-14T16:31:44"/>
    <n v="194656"/>
    <x v="2091"/>
    <n v="16"/>
    <s v="UTC+2"/>
    <s v="+2"/>
    <d v="2021-08-14T18:31:44"/>
    <x v="21"/>
    <x v="3"/>
    <x v="5"/>
  </r>
  <r>
    <n v="383319"/>
    <d v="2021-08-14T16:33:28"/>
    <n v="144809"/>
    <x v="29"/>
    <n v="16"/>
    <s v="UTC+1"/>
    <s v="+1"/>
    <d v="2021-08-14T17:33:28"/>
    <x v="7"/>
    <x v="3"/>
    <x v="5"/>
  </r>
  <r>
    <n v="383320"/>
    <d v="2021-08-14T16:33:36"/>
    <n v="157238"/>
    <x v="77"/>
    <n v="16"/>
    <s v="UTC+0"/>
    <s v="+0"/>
    <d v="2021-08-14T16:33:36"/>
    <x v="11"/>
    <x v="3"/>
    <x v="5"/>
  </r>
  <r>
    <n v="383325"/>
    <d v="2021-08-14T16:33:56"/>
    <n v="88809"/>
    <x v="77"/>
    <n v="16"/>
    <s v="UTC+2"/>
    <s v="+2"/>
    <d v="2021-08-14T18:33:56"/>
    <x v="21"/>
    <x v="3"/>
    <x v="5"/>
  </r>
  <r>
    <n v="383328"/>
    <d v="2021-08-14T16:35:48"/>
    <n v="7460"/>
    <x v="465"/>
    <n v="16"/>
    <s v="UTC+1"/>
    <s v="+1"/>
    <d v="2021-08-14T17:35:48"/>
    <x v="7"/>
    <x v="3"/>
    <x v="5"/>
  </r>
  <r>
    <n v="383332"/>
    <d v="2021-08-14T16:36:58"/>
    <n v="48429"/>
    <x v="109"/>
    <n v="16"/>
    <s v="UTC+3"/>
    <s v="+3"/>
    <d v="2021-08-14T19:36:58"/>
    <x v="14"/>
    <x v="3"/>
    <x v="5"/>
  </r>
  <r>
    <n v="383333"/>
    <d v="2021-08-14T16:36:58"/>
    <n v="240850"/>
    <x v="14"/>
    <n v="16"/>
    <s v="UTC+3"/>
    <s v="+3"/>
    <d v="2021-08-14T19:36:58"/>
    <x v="14"/>
    <x v="3"/>
    <x v="5"/>
  </r>
  <r>
    <n v="383337"/>
    <d v="2021-08-14T16:37:33"/>
    <n v="103829"/>
    <x v="149"/>
    <n v="16"/>
    <s v="UTC+0"/>
    <s v="+0"/>
    <d v="2021-08-14T16:37:33"/>
    <x v="11"/>
    <x v="3"/>
    <x v="5"/>
  </r>
  <r>
    <n v="383338"/>
    <d v="2021-08-14T16:37:33"/>
    <n v="124613"/>
    <x v="27"/>
    <n v="16"/>
    <s v="UTC+0"/>
    <s v="+0"/>
    <d v="2021-08-14T16:37:33"/>
    <x v="11"/>
    <x v="3"/>
    <x v="5"/>
  </r>
  <r>
    <n v="383339"/>
    <d v="2021-08-14T16:38:08"/>
    <n v="210593"/>
    <x v="412"/>
    <n v="16"/>
    <s v="UTC+1"/>
    <s v="+1"/>
    <d v="2021-08-14T17:38:08"/>
    <x v="7"/>
    <x v="3"/>
    <x v="5"/>
  </r>
  <r>
    <n v="383342"/>
    <d v="2021-08-14T16:38:15"/>
    <n v="347745"/>
    <x v="7"/>
    <n v="16"/>
    <s v="UTC+0"/>
    <s v="+0"/>
    <d v="2021-08-14T16:38:15"/>
    <x v="11"/>
    <x v="3"/>
    <x v="5"/>
  </r>
  <r>
    <n v="383344"/>
    <d v="2021-08-14T16:38:18"/>
    <n v="36203"/>
    <x v="331"/>
    <n v="16"/>
    <s v="UTC+2"/>
    <s v="+2"/>
    <d v="2021-08-14T18:38:18"/>
    <x v="21"/>
    <x v="3"/>
    <x v="5"/>
  </r>
  <r>
    <n v="383349"/>
    <d v="2021-08-14T16:38:43"/>
    <n v="56890"/>
    <x v="212"/>
    <n v="16"/>
    <s v="UTC+2"/>
    <s v="+2"/>
    <d v="2021-08-14T18:38:43"/>
    <x v="21"/>
    <x v="3"/>
    <x v="5"/>
  </r>
  <r>
    <n v="383351"/>
    <d v="2021-08-14T16:38:43"/>
    <n v="110583"/>
    <x v="149"/>
    <n v="16"/>
    <s v="UTC+2"/>
    <s v="+2"/>
    <d v="2021-08-14T18:38:43"/>
    <x v="21"/>
    <x v="3"/>
    <x v="5"/>
  </r>
  <r>
    <n v="383355"/>
    <d v="2021-08-14T16:38:49"/>
    <n v="8992"/>
    <x v="3"/>
    <n v="16"/>
    <s v="UTC+3"/>
    <s v="+3"/>
    <d v="2021-08-14T19:38:49"/>
    <x v="14"/>
    <x v="3"/>
    <x v="5"/>
  </r>
  <r>
    <n v="383360"/>
    <d v="2021-08-14T16:39:18"/>
    <n v="249124"/>
    <x v="4821"/>
    <n v="16"/>
    <s v="UTC+3"/>
    <s v="+3"/>
    <d v="2021-08-14T19:39:18"/>
    <x v="14"/>
    <x v="3"/>
    <x v="5"/>
  </r>
  <r>
    <n v="383362"/>
    <d v="2021-08-14T16:40:11"/>
    <n v="24183"/>
    <x v="450"/>
    <n v="16"/>
    <s v="UTC+1"/>
    <s v="+1"/>
    <d v="2021-08-14T17:40:11"/>
    <x v="7"/>
    <x v="3"/>
    <x v="5"/>
  </r>
  <r>
    <n v="383366"/>
    <d v="2021-08-14T16:40:28"/>
    <n v="65089"/>
    <x v="3"/>
    <n v="16"/>
    <s v="UTC+1"/>
    <s v="+1"/>
    <d v="2021-08-14T17:40:28"/>
    <x v="7"/>
    <x v="3"/>
    <x v="5"/>
  </r>
  <r>
    <n v="383371"/>
    <d v="2021-08-14T16:40:28"/>
    <n v="161870"/>
    <x v="978"/>
    <n v="16"/>
    <s v="UTC+1"/>
    <s v="+1"/>
    <d v="2021-08-14T17:40:28"/>
    <x v="7"/>
    <x v="3"/>
    <x v="5"/>
  </r>
  <r>
    <n v="383375"/>
    <d v="2021-08-14T16:41:03"/>
    <n v="4737"/>
    <x v="1105"/>
    <n v="16"/>
    <s v="UTC+2"/>
    <s v="+2"/>
    <d v="2021-08-14T18:41:03"/>
    <x v="21"/>
    <x v="3"/>
    <x v="5"/>
  </r>
  <r>
    <n v="383377"/>
    <d v="2021-08-14T16:42:13"/>
    <n v="32169"/>
    <x v="139"/>
    <n v="16"/>
    <s v="UTC+0"/>
    <s v="+0"/>
    <d v="2021-08-14T16:42:13"/>
    <x v="11"/>
    <x v="3"/>
    <x v="5"/>
  </r>
  <r>
    <n v="383378"/>
    <d v="2021-08-14T16:42:43"/>
    <n v="284920"/>
    <x v="24"/>
    <n v="16"/>
    <s v="UTC+1"/>
    <s v="+1"/>
    <d v="2021-08-14T17:42:43"/>
    <x v="7"/>
    <x v="3"/>
    <x v="5"/>
  </r>
  <r>
    <n v="383383"/>
    <d v="2021-08-14T16:42:48"/>
    <n v="72659"/>
    <x v="2522"/>
    <n v="16"/>
    <s v="UTC-3"/>
    <s v="-3"/>
    <d v="2021-08-14T13:42:48"/>
    <x v="18"/>
    <x v="3"/>
    <x v="5"/>
  </r>
  <r>
    <n v="383384"/>
    <d v="2021-08-14T16:43:23"/>
    <n v="14593"/>
    <x v="443"/>
    <n v="16"/>
    <s v="UTC+2"/>
    <s v="+2"/>
    <d v="2021-08-14T18:43:23"/>
    <x v="21"/>
    <x v="3"/>
    <x v="5"/>
  </r>
  <r>
    <n v="383387"/>
    <d v="2021-08-14T16:43:37"/>
    <n v="282105"/>
    <x v="3091"/>
    <n v="16"/>
    <s v="UTC+0"/>
    <s v="+0"/>
    <d v="2021-08-14T16:43:37"/>
    <x v="11"/>
    <x v="3"/>
    <x v="5"/>
  </r>
  <r>
    <n v="383390"/>
    <d v="2021-08-14T16:45:42"/>
    <n v="72473"/>
    <x v="118"/>
    <n v="16"/>
    <s v="UTC+2"/>
    <s v="+2"/>
    <d v="2021-08-14T18:45:42"/>
    <x v="21"/>
    <x v="3"/>
    <x v="5"/>
  </r>
  <r>
    <n v="383394"/>
    <d v="2021-08-14T16:45:42"/>
    <n v="162245"/>
    <x v="3167"/>
    <n v="16"/>
    <s v="UTC+2"/>
    <s v="+2"/>
    <d v="2021-08-14T18:45:42"/>
    <x v="21"/>
    <x v="3"/>
    <x v="5"/>
  </r>
  <r>
    <n v="383398"/>
    <d v="2021-08-14T16:47:27"/>
    <n v="245980"/>
    <x v="2856"/>
    <n v="16"/>
    <s v="UTC+1"/>
    <s v="+1"/>
    <d v="2021-08-14T17:47:27"/>
    <x v="7"/>
    <x v="3"/>
    <x v="5"/>
  </r>
  <r>
    <n v="383399"/>
    <d v="2021-08-14T16:48:02"/>
    <n v="112680"/>
    <x v="29"/>
    <n v="16"/>
    <s v="UTC+2"/>
    <s v="+2"/>
    <d v="2021-08-14T18:48:02"/>
    <x v="21"/>
    <x v="3"/>
    <x v="5"/>
  </r>
  <r>
    <n v="383404"/>
    <d v="2021-08-14T16:48:02"/>
    <n v="313851"/>
    <x v="999"/>
    <n v="16"/>
    <s v="UTC+2"/>
    <s v="+2"/>
    <d v="2021-08-14T18:48:02"/>
    <x v="21"/>
    <x v="3"/>
    <x v="5"/>
  </r>
  <r>
    <n v="383405"/>
    <d v="2021-08-14T16:48:53"/>
    <n v="32398"/>
    <x v="13"/>
    <n v="16"/>
    <s v="UTC-5"/>
    <s v="-5"/>
    <d v="2021-08-14T11:48:53"/>
    <x v="17"/>
    <x v="3"/>
    <x v="5"/>
  </r>
  <r>
    <n v="383408"/>
    <d v="2021-08-14T16:49:09"/>
    <n v="67536"/>
    <x v="203"/>
    <n v="16"/>
    <s v="UTC+1"/>
    <s v="+1"/>
    <d v="2021-08-14T17:49:09"/>
    <x v="7"/>
    <x v="3"/>
    <x v="5"/>
  </r>
  <r>
    <n v="383413"/>
    <d v="2021-08-14T16:49:47"/>
    <n v="105558"/>
    <x v="1761"/>
    <n v="16"/>
    <s v="UTC+1"/>
    <s v="+1"/>
    <d v="2021-08-14T17:49:47"/>
    <x v="7"/>
    <x v="3"/>
    <x v="5"/>
  </r>
  <r>
    <n v="383416"/>
    <d v="2021-08-14T16:50:22"/>
    <n v="101625"/>
    <x v="27"/>
    <n v="16"/>
    <s v="UTC+2"/>
    <s v="+2"/>
    <d v="2021-08-14T18:50:22"/>
    <x v="21"/>
    <x v="3"/>
    <x v="5"/>
  </r>
  <r>
    <n v="383419"/>
    <d v="2021-08-14T16:50:22"/>
    <n v="326559"/>
    <x v="69"/>
    <n v="16"/>
    <s v="UTC+2"/>
    <s v="+2"/>
    <d v="2021-08-14T18:50:22"/>
    <x v="21"/>
    <x v="3"/>
    <x v="5"/>
  </r>
  <r>
    <n v="383423"/>
    <d v="2021-08-14T16:50:22"/>
    <n v="334469"/>
    <x v="24"/>
    <n v="16"/>
    <s v="UTC+2"/>
    <s v="+2"/>
    <d v="2021-08-14T18:50:22"/>
    <x v="21"/>
    <x v="3"/>
    <x v="5"/>
  </r>
  <r>
    <n v="383424"/>
    <d v="2021-08-14T16:50:46"/>
    <n v="230935"/>
    <x v="108"/>
    <n v="16"/>
    <s v="UTC+3"/>
    <s v="+3"/>
    <d v="2021-08-14T19:50:46"/>
    <x v="14"/>
    <x v="3"/>
    <x v="5"/>
  </r>
  <r>
    <n v="383427"/>
    <d v="2021-08-14T16:50:57"/>
    <n v="331470"/>
    <x v="13"/>
    <n v="16"/>
    <s v="UTC+3"/>
    <s v="+3"/>
    <d v="2021-08-14T19:50:57"/>
    <x v="14"/>
    <x v="3"/>
    <x v="5"/>
  </r>
  <r>
    <n v="383429"/>
    <d v="2021-08-14T16:51:32"/>
    <n v="267500"/>
    <x v="127"/>
    <n v="16"/>
    <s v="UTC+0"/>
    <s v="+0"/>
    <d v="2021-08-14T16:51:32"/>
    <x v="11"/>
    <x v="3"/>
    <x v="5"/>
  </r>
  <r>
    <n v="383433"/>
    <d v="2021-08-14T16:51:32"/>
    <n v="110242"/>
    <x v="63"/>
    <n v="16"/>
    <s v="UTC+4"/>
    <s v="+4"/>
    <d v="2021-08-14T20:51:32"/>
    <x v="23"/>
    <x v="3"/>
    <x v="5"/>
  </r>
  <r>
    <n v="383435"/>
    <d v="2021-08-14T16:52:34"/>
    <n v="333270"/>
    <x v="109"/>
    <n v="16"/>
    <s v="UTC+1"/>
    <s v="+1"/>
    <d v="2021-08-14T17:52:34"/>
    <x v="7"/>
    <x v="3"/>
    <x v="5"/>
  </r>
  <r>
    <n v="383438"/>
    <d v="2021-08-14T16:53:17"/>
    <n v="165843"/>
    <x v="62"/>
    <n v="16"/>
    <s v="UTC+2"/>
    <s v="+2"/>
    <d v="2021-08-14T18:53:17"/>
    <x v="21"/>
    <x v="3"/>
    <x v="5"/>
  </r>
  <r>
    <n v="383441"/>
    <d v="2021-08-14T16:53:17"/>
    <n v="31576"/>
    <x v="115"/>
    <n v="16"/>
    <s v="UTC+3"/>
    <s v="+3"/>
    <d v="2021-08-14T19:53:17"/>
    <x v="14"/>
    <x v="3"/>
    <x v="5"/>
  </r>
  <r>
    <n v="383442"/>
    <d v="2021-08-14T16:53:52"/>
    <n v="3109"/>
    <x v="19"/>
    <n v="16"/>
    <s v="UTC+0"/>
    <s v="+0"/>
    <d v="2021-08-14T16:53:52"/>
    <x v="11"/>
    <x v="3"/>
    <x v="5"/>
  </r>
  <r>
    <n v="383443"/>
    <d v="2021-08-14T16:53:52"/>
    <n v="319172"/>
    <x v="634"/>
    <n v="16"/>
    <s v="UTC+4"/>
    <s v="+4"/>
    <d v="2021-08-14T20:53:52"/>
    <x v="23"/>
    <x v="3"/>
    <x v="5"/>
  </r>
  <r>
    <n v="383447"/>
    <d v="2021-08-14T16:53:52"/>
    <n v="345925"/>
    <x v="13"/>
    <n v="16"/>
    <s v="UTC+0"/>
    <s v="+0"/>
    <d v="2021-08-14T16:53:52"/>
    <x v="11"/>
    <x v="3"/>
    <x v="5"/>
  </r>
  <r>
    <n v="383448"/>
    <d v="2021-08-14T16:55:37"/>
    <n v="282522"/>
    <x v="7"/>
    <n v="16"/>
    <s v="UTC+3"/>
    <s v="+3"/>
    <d v="2021-08-14T19:55:37"/>
    <x v="14"/>
    <x v="3"/>
    <x v="5"/>
  </r>
  <r>
    <n v="383450"/>
    <d v="2021-08-14T16:56:47"/>
    <n v="327581"/>
    <x v="580"/>
    <n v="16"/>
    <s v="UTC+1"/>
    <s v="+1"/>
    <d v="2021-08-14T17:56:47"/>
    <x v="7"/>
    <x v="3"/>
    <x v="5"/>
  </r>
  <r>
    <n v="383454"/>
    <d v="2021-08-14T16:57:21"/>
    <n v="305424"/>
    <x v="1105"/>
    <n v="16"/>
    <s v="UTC+2"/>
    <s v="+2"/>
    <d v="2021-08-14T18:57:21"/>
    <x v="21"/>
    <x v="3"/>
    <x v="5"/>
  </r>
  <r>
    <n v="383456"/>
    <d v="2021-08-14T16:57:40"/>
    <n v="93508"/>
    <x v="1147"/>
    <n v="16"/>
    <s v="UTC+3"/>
    <s v="+3"/>
    <d v="2021-08-14T19:57:40"/>
    <x v="14"/>
    <x v="3"/>
    <x v="5"/>
  </r>
  <r>
    <n v="383459"/>
    <d v="2021-08-14T16:58:31"/>
    <n v="91894"/>
    <x v="113"/>
    <n v="16"/>
    <s v="UTC+0"/>
    <s v="+0"/>
    <d v="2021-08-14T16:58:31"/>
    <x v="11"/>
    <x v="3"/>
    <x v="5"/>
  </r>
  <r>
    <n v="383462"/>
    <d v="2021-08-14T16:58:46"/>
    <n v="141375"/>
    <x v="127"/>
    <n v="16"/>
    <s v="UTC+1"/>
    <s v="+1"/>
    <d v="2021-08-14T17:58:46"/>
    <x v="7"/>
    <x v="3"/>
    <x v="5"/>
  </r>
  <r>
    <n v="383463"/>
    <d v="2021-08-14T16:59:06"/>
    <n v="15056"/>
    <x v="3"/>
    <n v="16"/>
    <s v="UTC+5"/>
    <s v="+5"/>
    <d v="2021-08-14T21:59:06"/>
    <x v="19"/>
    <x v="3"/>
    <x v="5"/>
  </r>
  <r>
    <n v="383464"/>
    <d v="2021-08-14T16:59:15"/>
    <n v="110315"/>
    <x v="209"/>
    <n v="16"/>
    <s v="UTC+3"/>
    <s v="+3"/>
    <d v="2021-08-14T19:59:15"/>
    <x v="14"/>
    <x v="3"/>
    <x v="5"/>
  </r>
  <r>
    <n v="383465"/>
    <d v="2021-08-14T17:00:16"/>
    <n v="169853"/>
    <x v="59"/>
    <n v="17"/>
    <s v="UTC+3"/>
    <s v="+3"/>
    <d v="2021-08-14T20:00:16"/>
    <x v="23"/>
    <x v="3"/>
    <x v="5"/>
  </r>
  <r>
    <n v="383470"/>
    <d v="2021-08-14T17:00:16"/>
    <n v="308619"/>
    <x v="1034"/>
    <n v="17"/>
    <s v="UTC+3"/>
    <s v="+3"/>
    <d v="2021-08-14T20:00:16"/>
    <x v="23"/>
    <x v="3"/>
    <x v="5"/>
  </r>
  <r>
    <n v="383474"/>
    <d v="2021-08-14T17:01:26"/>
    <n v="178432"/>
    <x v="212"/>
    <n v="17"/>
    <s v="UTC+1"/>
    <s v="+1"/>
    <d v="2021-08-14T18:01:26"/>
    <x v="21"/>
    <x v="3"/>
    <x v="5"/>
  </r>
  <r>
    <n v="383475"/>
    <d v="2021-08-14T17:02:01"/>
    <n v="240261"/>
    <x v="498"/>
    <n v="17"/>
    <s v="UTC+2"/>
    <s v="+2"/>
    <d v="2021-08-14T19:02:01"/>
    <x v="14"/>
    <x v="3"/>
    <x v="5"/>
  </r>
  <r>
    <n v="383480"/>
    <d v="2021-08-14T17:02:01"/>
    <n v="339573"/>
    <x v="3032"/>
    <n v="17"/>
    <s v="UTC+2"/>
    <s v="+2"/>
    <d v="2021-08-14T19:02:01"/>
    <x v="14"/>
    <x v="3"/>
    <x v="5"/>
  </r>
  <r>
    <n v="383481"/>
    <d v="2021-08-14T17:03:13"/>
    <n v="100652"/>
    <x v="116"/>
    <n v="17"/>
    <s v="UTC+5"/>
    <s v="+5"/>
    <d v="2021-08-14T22:03:13"/>
    <x v="20"/>
    <x v="3"/>
    <x v="5"/>
  </r>
  <r>
    <n v="383485"/>
    <d v="2021-08-14T17:03:46"/>
    <n v="282695"/>
    <x v="1037"/>
    <n v="17"/>
    <s v="UTC+1"/>
    <s v="+1"/>
    <d v="2021-08-14T18:03:46"/>
    <x v="21"/>
    <x v="3"/>
    <x v="5"/>
  </r>
  <r>
    <n v="383487"/>
    <d v="2021-08-14T17:03:50"/>
    <n v="274379"/>
    <x v="971"/>
    <n v="17"/>
    <s v="UTC+0"/>
    <s v="+0"/>
    <d v="2021-08-14T17:03:50"/>
    <x v="7"/>
    <x v="3"/>
    <x v="5"/>
  </r>
  <r>
    <n v="383488"/>
    <d v="2021-08-14T17:04:16"/>
    <n v="200581"/>
    <x v="1725"/>
    <n v="17"/>
    <s v="UTC+1"/>
    <s v="+1"/>
    <d v="2021-08-14T18:04:16"/>
    <x v="21"/>
    <x v="3"/>
    <x v="5"/>
  </r>
  <r>
    <n v="383490"/>
    <d v="2021-08-14T17:04:21"/>
    <n v="114546"/>
    <x v="68"/>
    <n v="17"/>
    <s v="UTC+2"/>
    <s v="+2"/>
    <d v="2021-08-14T19:04:21"/>
    <x v="14"/>
    <x v="3"/>
    <x v="5"/>
  </r>
  <r>
    <n v="383493"/>
    <d v="2021-08-14T17:05:53"/>
    <n v="325002"/>
    <x v="4966"/>
    <n v="17"/>
    <s v="UTC+0"/>
    <s v="+0"/>
    <d v="2021-08-14T17:05:53"/>
    <x v="7"/>
    <x v="3"/>
    <x v="5"/>
  </r>
  <r>
    <n v="383497"/>
    <d v="2021-08-14T17:05:56"/>
    <n v="229722"/>
    <x v="24"/>
    <n v="17"/>
    <s v="UTC+5"/>
    <s v="+5"/>
    <d v="2021-08-14T22:05:56"/>
    <x v="20"/>
    <x v="3"/>
    <x v="5"/>
  </r>
  <r>
    <n v="383498"/>
    <d v="2021-08-14T17:06:06"/>
    <n v="27745"/>
    <x v="3"/>
    <n v="17"/>
    <s v="UTC+1"/>
    <s v="+1"/>
    <d v="2021-08-14T18:06:06"/>
    <x v="21"/>
    <x v="3"/>
    <x v="5"/>
  </r>
  <r>
    <n v="383502"/>
    <d v="2021-08-14T17:06:06"/>
    <n v="30983"/>
    <x v="5045"/>
    <n v="17"/>
    <s v="UTC+1"/>
    <s v="+1"/>
    <d v="2021-08-14T18:06:06"/>
    <x v="21"/>
    <x v="3"/>
    <x v="5"/>
  </r>
  <r>
    <n v="383505"/>
    <d v="2021-08-14T17:06:06"/>
    <n v="99586"/>
    <x v="149"/>
    <n v="17"/>
    <s v="UTC+1"/>
    <s v="+1"/>
    <d v="2021-08-14T18:06:06"/>
    <x v="21"/>
    <x v="3"/>
    <x v="5"/>
  </r>
  <r>
    <n v="383509"/>
    <d v="2021-08-14T17:06:06"/>
    <n v="235584"/>
    <x v="1406"/>
    <n v="17"/>
    <s v="UTC+1"/>
    <s v="+1"/>
    <d v="2021-08-14T18:06:06"/>
    <x v="21"/>
    <x v="3"/>
    <x v="5"/>
  </r>
  <r>
    <n v="383513"/>
    <d v="2021-08-14T17:06:15"/>
    <n v="89413"/>
    <x v="4"/>
    <n v="17"/>
    <s v="UTC-4"/>
    <s v="-4"/>
    <d v="2021-08-14T13:06:15"/>
    <x v="18"/>
    <x v="3"/>
    <x v="5"/>
  </r>
  <r>
    <n v="383515"/>
    <d v="2021-08-14T17:06:30"/>
    <n v="129525"/>
    <x v="1681"/>
    <n v="17"/>
    <s v="UTC+3"/>
    <s v="+3"/>
    <d v="2021-08-14T20:06:30"/>
    <x v="23"/>
    <x v="3"/>
    <x v="5"/>
  </r>
  <r>
    <n v="383516"/>
    <d v="2021-08-14T17:06:41"/>
    <n v="40712"/>
    <x v="7"/>
    <n v="17"/>
    <s v="UTC+2"/>
    <s v="+2"/>
    <d v="2021-08-14T19:06:41"/>
    <x v="14"/>
    <x v="3"/>
    <x v="5"/>
  </r>
  <r>
    <n v="383520"/>
    <d v="2021-08-14T17:07:15"/>
    <n v="81420"/>
    <x v="29"/>
    <n v="17"/>
    <s v="UTC+3"/>
    <s v="+3"/>
    <d v="2021-08-14T20:07:15"/>
    <x v="23"/>
    <x v="3"/>
    <x v="5"/>
  </r>
  <r>
    <n v="383521"/>
    <d v="2021-08-14T17:07:51"/>
    <n v="187065"/>
    <x v="504"/>
    <n v="17"/>
    <s v="UTC+0"/>
    <s v="+0"/>
    <d v="2021-08-14T17:07:51"/>
    <x v="7"/>
    <x v="3"/>
    <x v="5"/>
  </r>
  <r>
    <n v="383524"/>
    <d v="2021-08-14T17:09:24"/>
    <n v="63823"/>
    <x v="14"/>
    <n v="17"/>
    <s v="UTC+2"/>
    <s v="+2"/>
    <d v="2021-08-14T19:09:24"/>
    <x v="14"/>
    <x v="3"/>
    <x v="5"/>
  </r>
  <r>
    <n v="383528"/>
    <d v="2021-08-14T17:09:35"/>
    <n v="89485"/>
    <x v="96"/>
    <n v="17"/>
    <s v="UTC+3"/>
    <s v="+3"/>
    <d v="2021-08-14T20:09:35"/>
    <x v="23"/>
    <x v="3"/>
    <x v="5"/>
  </r>
  <r>
    <n v="383530"/>
    <d v="2021-08-14T17:10:10"/>
    <n v="52031"/>
    <x v="11"/>
    <n v="17"/>
    <s v="UTC+4"/>
    <s v="+4"/>
    <d v="2021-08-14T21:10:10"/>
    <x v="19"/>
    <x v="3"/>
    <x v="5"/>
  </r>
  <r>
    <n v="383534"/>
    <d v="2021-08-14T17:10:10"/>
    <n v="289645"/>
    <x v="954"/>
    <n v="17"/>
    <s v="UTC+0"/>
    <s v="+0"/>
    <d v="2021-08-14T17:10:10"/>
    <x v="7"/>
    <x v="3"/>
    <x v="5"/>
  </r>
  <r>
    <n v="383538"/>
    <d v="2021-08-14T17:10:45"/>
    <n v="22573"/>
    <x v="732"/>
    <n v="17"/>
    <s v="UTC+1"/>
    <s v="+1"/>
    <d v="2021-08-14T18:10:45"/>
    <x v="21"/>
    <x v="3"/>
    <x v="5"/>
  </r>
  <r>
    <n v="383540"/>
    <d v="2021-08-14T17:11:23"/>
    <n v="177211"/>
    <x v="1093"/>
    <n v="17"/>
    <s v="UTC+2"/>
    <s v="+2"/>
    <d v="2021-08-14T19:11:23"/>
    <x v="14"/>
    <x v="3"/>
    <x v="5"/>
  </r>
  <r>
    <n v="383543"/>
    <d v="2021-08-14T17:13:05"/>
    <n v="287249"/>
    <x v="374"/>
    <n v="17"/>
    <s v="UTC+1"/>
    <s v="+1"/>
    <d v="2021-08-14T18:13:05"/>
    <x v="21"/>
    <x v="3"/>
    <x v="5"/>
  </r>
  <r>
    <n v="383545"/>
    <d v="2021-08-14T17:13:40"/>
    <n v="105806"/>
    <x v="261"/>
    <n v="17"/>
    <s v="UTC+2"/>
    <s v="+2"/>
    <d v="2021-08-14T19:13:40"/>
    <x v="14"/>
    <x v="3"/>
    <x v="5"/>
  </r>
  <r>
    <n v="383549"/>
    <d v="2021-08-14T17:14:50"/>
    <n v="11774"/>
    <x v="19"/>
    <n v="17"/>
    <s v="UTC+0"/>
    <s v="+0"/>
    <d v="2021-08-14T17:14:50"/>
    <x v="7"/>
    <x v="3"/>
    <x v="5"/>
  </r>
  <r>
    <n v="383554"/>
    <d v="2021-08-14T17:16:00"/>
    <n v="246429"/>
    <x v="129"/>
    <n v="17"/>
    <s v="UTC+2"/>
    <s v="+2"/>
    <d v="2021-08-14T19:16:00"/>
    <x v="14"/>
    <x v="3"/>
    <x v="5"/>
  </r>
  <r>
    <n v="383559"/>
    <d v="2021-08-14T17:17:10"/>
    <n v="194869"/>
    <x v="62"/>
    <n v="17"/>
    <s v="UTC+0"/>
    <s v="+0"/>
    <d v="2021-08-14T17:17:10"/>
    <x v="7"/>
    <x v="3"/>
    <x v="5"/>
  </r>
  <r>
    <n v="383563"/>
    <d v="2021-08-14T17:17:45"/>
    <n v="169863"/>
    <x v="770"/>
    <n v="17"/>
    <s v="UTC+1"/>
    <s v="+1"/>
    <d v="2021-08-14T18:17:45"/>
    <x v="21"/>
    <x v="3"/>
    <x v="5"/>
  </r>
  <r>
    <n v="383568"/>
    <d v="2021-08-14T17:17:45"/>
    <n v="282570"/>
    <x v="130"/>
    <n v="17"/>
    <s v="UTC+1"/>
    <s v="+1"/>
    <d v="2021-08-14T18:17:45"/>
    <x v="21"/>
    <x v="3"/>
    <x v="5"/>
  </r>
  <r>
    <n v="383573"/>
    <d v="2021-08-14T17:18:20"/>
    <n v="323817"/>
    <x v="4"/>
    <n v="17"/>
    <s v="UTC+2"/>
    <s v="+2"/>
    <d v="2021-08-14T19:18:20"/>
    <x v="14"/>
    <x v="3"/>
    <x v="5"/>
  </r>
  <r>
    <n v="383577"/>
    <d v="2021-08-14T17:19:30"/>
    <n v="57260"/>
    <x v="2009"/>
    <n v="17"/>
    <s v="UTC+0"/>
    <s v="+0"/>
    <d v="2021-08-14T17:19:30"/>
    <x v="7"/>
    <x v="3"/>
    <x v="5"/>
  </r>
  <r>
    <n v="383578"/>
    <d v="2021-08-14T17:20:05"/>
    <n v="131066"/>
    <x v="20"/>
    <n v="17"/>
    <s v="UTC+1"/>
    <s v="+1"/>
    <d v="2021-08-14T18:20:05"/>
    <x v="21"/>
    <x v="3"/>
    <x v="5"/>
  </r>
  <r>
    <n v="383579"/>
    <d v="2021-08-14T17:20:40"/>
    <n v="44043"/>
    <x v="332"/>
    <n v="17"/>
    <s v="UTC+6"/>
    <s v="+6"/>
    <d v="2021-08-14T23:20:40"/>
    <x v="22"/>
    <x v="3"/>
    <x v="5"/>
  </r>
  <r>
    <n v="383580"/>
    <d v="2021-08-14T17:21:14"/>
    <n v="320282"/>
    <x v="1636"/>
    <n v="17"/>
    <s v="UTC+3"/>
    <s v="+3"/>
    <d v="2021-08-14T20:21:14"/>
    <x v="23"/>
    <x v="3"/>
    <x v="5"/>
  </r>
  <r>
    <n v="383583"/>
    <d v="2021-08-14T17:21:14"/>
    <n v="344267"/>
    <x v="15"/>
    <n v="17"/>
    <s v="UTC+3"/>
    <s v="+3"/>
    <d v="2021-08-14T20:21:14"/>
    <x v="23"/>
    <x v="3"/>
    <x v="5"/>
  </r>
  <r>
    <n v="383588"/>
    <d v="2021-08-14T17:22:24"/>
    <n v="232"/>
    <x v="136"/>
    <n v="17"/>
    <s v="UTC+5"/>
    <s v="+5"/>
    <d v="2021-08-14T22:22:24"/>
    <x v="20"/>
    <x v="3"/>
    <x v="5"/>
  </r>
  <r>
    <n v="383589"/>
    <d v="2021-08-14T17:22:35"/>
    <n v="264541"/>
    <x v="276"/>
    <n v="17"/>
    <s v="UTC-4"/>
    <s v="-4"/>
    <d v="2021-08-14T13:22:35"/>
    <x v="18"/>
    <x v="3"/>
    <x v="5"/>
  </r>
  <r>
    <n v="383594"/>
    <d v="2021-08-14T17:22:59"/>
    <n v="88952"/>
    <x v="30"/>
    <n v="17"/>
    <s v="UTC+2"/>
    <s v="+2"/>
    <d v="2021-08-14T19:22:59"/>
    <x v="14"/>
    <x v="3"/>
    <x v="5"/>
  </r>
  <r>
    <n v="383595"/>
    <d v="2021-08-14T17:23:34"/>
    <n v="34362"/>
    <x v="772"/>
    <n v="17"/>
    <s v="UTC+3"/>
    <s v="+3"/>
    <d v="2021-08-14T20:23:34"/>
    <x v="23"/>
    <x v="3"/>
    <x v="5"/>
  </r>
  <r>
    <n v="383598"/>
    <d v="2021-08-14T17:24:00"/>
    <n v="159829"/>
    <x v="2912"/>
    <n v="17"/>
    <s v="UTC+1"/>
    <s v="+1"/>
    <d v="2021-08-14T18:24:00"/>
    <x v="21"/>
    <x v="3"/>
    <x v="5"/>
  </r>
  <r>
    <n v="383601"/>
    <d v="2021-08-14T17:24:09"/>
    <n v="151090"/>
    <x v="3"/>
    <n v="17"/>
    <s v="UTC+0"/>
    <s v="+0"/>
    <d v="2021-08-14T17:24:09"/>
    <x v="7"/>
    <x v="3"/>
    <x v="5"/>
  </r>
  <r>
    <n v="383605"/>
    <d v="2021-08-14T17:25:26"/>
    <n v="340638"/>
    <x v="295"/>
    <n v="17"/>
    <s v="UTC+0"/>
    <s v="+0"/>
    <d v="2021-08-14T17:25:26"/>
    <x v="7"/>
    <x v="3"/>
    <x v="5"/>
  </r>
  <r>
    <n v="383606"/>
    <d v="2021-08-14T17:27:04"/>
    <n v="33282"/>
    <x v="504"/>
    <n v="17"/>
    <s v="UTC+1"/>
    <s v="+1"/>
    <d v="2021-08-14T18:27:04"/>
    <x v="21"/>
    <x v="3"/>
    <x v="5"/>
  </r>
  <r>
    <n v="383609"/>
    <d v="2021-08-14T17:27:04"/>
    <n v="301054"/>
    <x v="77"/>
    <n v="17"/>
    <s v="UTC+1"/>
    <s v="+1"/>
    <d v="2021-08-14T18:27:04"/>
    <x v="21"/>
    <x v="3"/>
    <x v="5"/>
  </r>
  <r>
    <n v="383613"/>
    <d v="2021-08-14T17:27:04"/>
    <n v="330709"/>
    <x v="3"/>
    <n v="17"/>
    <s v="UTC+1"/>
    <s v="+1"/>
    <d v="2021-08-14T18:27:04"/>
    <x v="21"/>
    <x v="3"/>
    <x v="5"/>
  </r>
  <r>
    <n v="383615"/>
    <d v="2021-08-14T17:28:49"/>
    <n v="232819"/>
    <x v="19"/>
    <n v="17"/>
    <s v="UTC+0"/>
    <s v="+0"/>
    <d v="2021-08-14T17:28:49"/>
    <x v="7"/>
    <x v="3"/>
    <x v="5"/>
  </r>
  <r>
    <n v="383616"/>
    <d v="2021-08-14T17:29:24"/>
    <n v="330032"/>
    <x v="149"/>
    <n v="17"/>
    <s v="UTC-3"/>
    <s v="-3"/>
    <d v="2021-08-14T14:29:24"/>
    <x v="12"/>
    <x v="3"/>
    <x v="5"/>
  </r>
  <r>
    <n v="383621"/>
    <d v="2021-08-14T17:31:44"/>
    <n v="209534"/>
    <x v="63"/>
    <n v="17"/>
    <s v="UTC+1"/>
    <s v="+1"/>
    <d v="2021-08-14T18:31:44"/>
    <x v="21"/>
    <x v="3"/>
    <x v="5"/>
  </r>
  <r>
    <n v="383623"/>
    <d v="2021-08-14T17:31:44"/>
    <n v="265270"/>
    <x v="595"/>
    <n v="17"/>
    <s v="UTC+1"/>
    <s v="+1"/>
    <d v="2021-08-14T18:31:44"/>
    <x v="21"/>
    <x v="3"/>
    <x v="5"/>
  </r>
  <r>
    <n v="383625"/>
    <d v="2021-08-14T17:32:19"/>
    <n v="45717"/>
    <x v="147"/>
    <n v="17"/>
    <s v="UTC+2"/>
    <s v="+2"/>
    <d v="2021-08-14T19:32:19"/>
    <x v="14"/>
    <x v="3"/>
    <x v="5"/>
  </r>
  <r>
    <n v="383629"/>
    <d v="2021-08-14T17:32:53"/>
    <n v="325260"/>
    <x v="1248"/>
    <n v="17"/>
    <s v="UTC+7"/>
    <s v="+7"/>
    <d v="2021-08-15T00:32:53"/>
    <x v="1"/>
    <x v="4"/>
    <x v="5"/>
  </r>
  <r>
    <n v="383630"/>
    <d v="2021-08-14T17:33:00"/>
    <n v="18574"/>
    <x v="1102"/>
    <n v="17"/>
    <s v="UTC+3"/>
    <s v="+3"/>
    <d v="2021-08-14T20:33:00"/>
    <x v="23"/>
    <x v="3"/>
    <x v="5"/>
  </r>
  <r>
    <n v="383632"/>
    <d v="2021-08-14T17:34:03"/>
    <n v="42806"/>
    <x v="435"/>
    <n v="17"/>
    <s v="UTC+1"/>
    <s v="+1"/>
    <d v="2021-08-14T18:34:03"/>
    <x v="21"/>
    <x v="3"/>
    <x v="5"/>
  </r>
  <r>
    <n v="383636"/>
    <d v="2021-08-14T17:34:03"/>
    <n v="176484"/>
    <x v="437"/>
    <n v="17"/>
    <s v="UTC+1"/>
    <s v="+1"/>
    <d v="2021-08-14T18:34:03"/>
    <x v="21"/>
    <x v="3"/>
    <x v="5"/>
  </r>
  <r>
    <n v="383639"/>
    <d v="2021-08-14T17:34:38"/>
    <n v="60488"/>
    <x v="130"/>
    <n v="17"/>
    <s v="UTC+2"/>
    <s v="+2"/>
    <d v="2021-08-14T19:34:38"/>
    <x v="14"/>
    <x v="3"/>
    <x v="5"/>
  </r>
  <r>
    <n v="383643"/>
    <d v="2021-08-14T17:34:38"/>
    <n v="257852"/>
    <x v="130"/>
    <n v="17"/>
    <s v="UTC+2"/>
    <s v="+2"/>
    <d v="2021-08-14T19:34:38"/>
    <x v="14"/>
    <x v="3"/>
    <x v="5"/>
  </r>
  <r>
    <n v="383646"/>
    <d v="2021-08-14T17:35:28"/>
    <n v="338823"/>
    <x v="13"/>
    <n v="17"/>
    <s v="UTC+2"/>
    <s v="+2"/>
    <d v="2021-08-14T19:35:28"/>
    <x v="14"/>
    <x v="3"/>
    <x v="5"/>
  </r>
  <r>
    <n v="383650"/>
    <d v="2021-08-14T17:36:58"/>
    <n v="161263"/>
    <x v="20"/>
    <n v="17"/>
    <s v="UTC+2"/>
    <s v="+2"/>
    <d v="2021-08-14T19:36:58"/>
    <x v="14"/>
    <x v="3"/>
    <x v="5"/>
  </r>
  <r>
    <n v="383651"/>
    <d v="2021-08-14T17:37:33"/>
    <n v="128561"/>
    <x v="14"/>
    <n v="17"/>
    <s v="UTC+3"/>
    <s v="+3"/>
    <d v="2021-08-14T20:37:33"/>
    <x v="23"/>
    <x v="3"/>
    <x v="5"/>
  </r>
  <r>
    <n v="383653"/>
    <d v="2021-08-14T17:37:33"/>
    <n v="232178"/>
    <x v="1586"/>
    <n v="17"/>
    <s v="UTC+3"/>
    <s v="+3"/>
    <d v="2021-08-14T20:37:33"/>
    <x v="23"/>
    <x v="3"/>
    <x v="5"/>
  </r>
  <r>
    <n v="383657"/>
    <d v="2021-08-14T17:37:33"/>
    <n v="256340"/>
    <x v="1388"/>
    <n v="17"/>
    <s v="UTC+3"/>
    <s v="+3"/>
    <d v="2021-08-14T20:37:33"/>
    <x v="23"/>
    <x v="3"/>
    <x v="5"/>
  </r>
  <r>
    <n v="383662"/>
    <d v="2021-08-14T17:38:17"/>
    <n v="121591"/>
    <x v="4117"/>
    <n v="17"/>
    <s v="UTC+2"/>
    <s v="+2"/>
    <d v="2021-08-14T19:38:17"/>
    <x v="14"/>
    <x v="3"/>
    <x v="5"/>
  </r>
  <r>
    <n v="383664"/>
    <d v="2021-08-14T17:38:43"/>
    <n v="219510"/>
    <x v="382"/>
    <n v="17"/>
    <s v="UTC+1"/>
    <s v="+1"/>
    <d v="2021-08-14T18:38:43"/>
    <x v="21"/>
    <x v="3"/>
    <x v="5"/>
  </r>
  <r>
    <n v="383667"/>
    <d v="2021-08-14T17:38:43"/>
    <n v="301474"/>
    <x v="9"/>
    <n v="17"/>
    <s v="UTC+1"/>
    <s v="+1"/>
    <d v="2021-08-14T18:38:43"/>
    <x v="21"/>
    <x v="3"/>
    <x v="5"/>
  </r>
  <r>
    <n v="383671"/>
    <d v="2021-08-14T17:41:03"/>
    <n v="72631"/>
    <x v="1921"/>
    <n v="17"/>
    <s v="UTC+1"/>
    <s v="+1"/>
    <d v="2021-08-14T18:41:03"/>
    <x v="21"/>
    <x v="3"/>
    <x v="5"/>
  </r>
  <r>
    <n v="383674"/>
    <d v="2021-08-14T17:41:03"/>
    <n v="88953"/>
    <x v="3"/>
    <n v="17"/>
    <s v="UTC+1"/>
    <s v="+1"/>
    <d v="2021-08-14T18:41:03"/>
    <x v="21"/>
    <x v="3"/>
    <x v="5"/>
  </r>
  <r>
    <n v="383675"/>
    <d v="2021-08-14T17:41:03"/>
    <n v="197137"/>
    <x v="203"/>
    <n v="17"/>
    <s v="UTC+1"/>
    <s v="+1"/>
    <d v="2021-08-14T18:41:03"/>
    <x v="21"/>
    <x v="3"/>
    <x v="5"/>
  </r>
  <r>
    <n v="383677"/>
    <d v="2021-08-14T17:41:03"/>
    <n v="252826"/>
    <x v="239"/>
    <n v="17"/>
    <s v="UTC+1"/>
    <s v="+1"/>
    <d v="2021-08-14T18:41:03"/>
    <x v="21"/>
    <x v="3"/>
    <x v="5"/>
  </r>
  <r>
    <n v="383681"/>
    <d v="2021-08-14T17:41:38"/>
    <n v="93859"/>
    <x v="3868"/>
    <n v="17"/>
    <s v="UTC+2"/>
    <s v="+2"/>
    <d v="2021-08-14T19:41:38"/>
    <x v="14"/>
    <x v="3"/>
    <x v="5"/>
  </r>
  <r>
    <n v="383682"/>
    <d v="2021-08-14T17:41:38"/>
    <n v="107966"/>
    <x v="3909"/>
    <n v="17"/>
    <s v="UTC+2"/>
    <s v="+2"/>
    <d v="2021-08-14T19:41:38"/>
    <x v="14"/>
    <x v="3"/>
    <x v="5"/>
  </r>
  <r>
    <n v="383684"/>
    <d v="2021-08-14T17:41:38"/>
    <n v="181304"/>
    <x v="3"/>
    <n v="17"/>
    <s v="UTC+2"/>
    <s v="+2"/>
    <d v="2021-08-14T19:41:38"/>
    <x v="14"/>
    <x v="3"/>
    <x v="5"/>
  </r>
  <r>
    <n v="383685"/>
    <d v="2021-08-14T17:42:13"/>
    <n v="254193"/>
    <x v="7"/>
    <n v="17"/>
    <s v="UTC+7"/>
    <s v="+7"/>
    <d v="2021-08-15T00:42:13"/>
    <x v="1"/>
    <x v="4"/>
    <x v="5"/>
  </r>
  <r>
    <n v="383689"/>
    <d v="2021-08-14T17:43:23"/>
    <n v="19446"/>
    <x v="850"/>
    <n v="17"/>
    <s v="UTC+1"/>
    <s v="+1"/>
    <d v="2021-08-14T18:43:23"/>
    <x v="21"/>
    <x v="3"/>
    <x v="5"/>
  </r>
  <r>
    <n v="383692"/>
    <d v="2021-08-14T17:43:23"/>
    <n v="116688"/>
    <x v="1463"/>
    <n v="17"/>
    <s v="UTC+1"/>
    <s v="+1"/>
    <d v="2021-08-14T18:43:23"/>
    <x v="21"/>
    <x v="3"/>
    <x v="5"/>
  </r>
  <r>
    <n v="383693"/>
    <d v="2021-08-14T17:43:58"/>
    <n v="51613"/>
    <x v="306"/>
    <n v="17"/>
    <s v="UTC+2"/>
    <s v="+2"/>
    <d v="2021-08-14T19:43:58"/>
    <x v="14"/>
    <x v="3"/>
    <x v="5"/>
  </r>
  <r>
    <n v="383698"/>
    <d v="2021-08-14T17:43:58"/>
    <n v="309831"/>
    <x v="77"/>
    <n v="17"/>
    <s v="UTC+2"/>
    <s v="+2"/>
    <d v="2021-08-14T19:43:58"/>
    <x v="14"/>
    <x v="3"/>
    <x v="5"/>
  </r>
  <r>
    <n v="383699"/>
    <d v="2021-08-14T17:45:05"/>
    <n v="4216"/>
    <x v="19"/>
    <n v="17"/>
    <s v="UTC+1"/>
    <s v="+1"/>
    <d v="2021-08-14T18:45:05"/>
    <x v="21"/>
    <x v="3"/>
    <x v="5"/>
  </r>
  <r>
    <n v="383703"/>
    <d v="2021-08-14T17:46:17"/>
    <n v="113961"/>
    <x v="269"/>
    <n v="17"/>
    <s v="UTC+2"/>
    <s v="+2"/>
    <d v="2021-08-14T19:46:17"/>
    <x v="14"/>
    <x v="3"/>
    <x v="5"/>
  </r>
  <r>
    <n v="383706"/>
    <d v="2021-08-14T17:46:17"/>
    <n v="287721"/>
    <x v="24"/>
    <n v="17"/>
    <s v="UTC+2"/>
    <s v="+2"/>
    <d v="2021-08-14T19:46:17"/>
    <x v="14"/>
    <x v="3"/>
    <x v="5"/>
  </r>
  <r>
    <n v="383711"/>
    <d v="2021-08-14T17:47:27"/>
    <n v="53489"/>
    <x v="1095"/>
    <n v="17"/>
    <s v="UTC+0"/>
    <s v="+0"/>
    <d v="2021-08-14T17:47:27"/>
    <x v="7"/>
    <x v="3"/>
    <x v="5"/>
  </r>
  <r>
    <n v="383713"/>
    <d v="2021-08-14T17:47:27"/>
    <n v="283198"/>
    <x v="16"/>
    <n v="17"/>
    <s v="UTC+0"/>
    <s v="+0"/>
    <d v="2021-08-14T17:47:27"/>
    <x v="7"/>
    <x v="3"/>
    <x v="5"/>
  </r>
  <r>
    <n v="383718"/>
    <d v="2021-08-14T17:48:15"/>
    <n v="39230"/>
    <x v="2824"/>
    <n v="17"/>
    <s v="UTC+6"/>
    <s v="+6"/>
    <d v="2021-08-14T23:48:15"/>
    <x v="22"/>
    <x v="3"/>
    <x v="5"/>
  </r>
  <r>
    <n v="383722"/>
    <d v="2021-08-14T17:49:47"/>
    <n v="276575"/>
    <x v="130"/>
    <n v="17"/>
    <s v="UTC-4"/>
    <s v="-4"/>
    <d v="2021-08-14T13:49:47"/>
    <x v="18"/>
    <x v="3"/>
    <x v="5"/>
  </r>
  <r>
    <n v="383724"/>
    <d v="2021-08-14T17:49:48"/>
    <n v="211726"/>
    <x v="27"/>
    <n v="17"/>
    <s v="UTC+2"/>
    <s v="+2"/>
    <d v="2021-08-14T19:49:48"/>
    <x v="14"/>
    <x v="3"/>
    <x v="5"/>
  </r>
  <r>
    <n v="383726"/>
    <d v="2021-08-14T17:50:22"/>
    <n v="151873"/>
    <x v="647"/>
    <n v="17"/>
    <s v="UTC+1"/>
    <s v="+1"/>
    <d v="2021-08-14T18:50:22"/>
    <x v="21"/>
    <x v="3"/>
    <x v="5"/>
  </r>
  <r>
    <n v="383730"/>
    <d v="2021-08-14T17:50:22"/>
    <n v="152008"/>
    <x v="1281"/>
    <n v="17"/>
    <s v="UTC+1"/>
    <s v="+1"/>
    <d v="2021-08-14T18:50:22"/>
    <x v="21"/>
    <x v="3"/>
    <x v="5"/>
  </r>
  <r>
    <n v="383731"/>
    <d v="2021-08-14T17:50:56"/>
    <n v="107161"/>
    <x v="598"/>
    <n v="17"/>
    <s v="UTC+4"/>
    <s v="+4"/>
    <d v="2021-08-14T21:50:56"/>
    <x v="19"/>
    <x v="3"/>
    <x v="5"/>
  </r>
  <r>
    <n v="383734"/>
    <d v="2021-08-14T17:51:22"/>
    <n v="348899"/>
    <x v="264"/>
    <n v="17"/>
    <s v="UTC+3"/>
    <s v="+3"/>
    <d v="2021-08-14T20:51:22"/>
    <x v="23"/>
    <x v="3"/>
    <x v="5"/>
  </r>
  <r>
    <n v="383737"/>
    <d v="2021-08-14T17:52:07"/>
    <n v="310715"/>
    <x v="672"/>
    <n v="17"/>
    <s v="UTC+0"/>
    <s v="+0"/>
    <d v="2021-08-14T17:52:07"/>
    <x v="7"/>
    <x v="3"/>
    <x v="5"/>
  </r>
  <r>
    <n v="383738"/>
    <d v="2021-08-14T17:52:42"/>
    <n v="182121"/>
    <x v="1477"/>
    <n v="17"/>
    <s v="UTC+1"/>
    <s v="+1"/>
    <d v="2021-08-14T18:52:42"/>
    <x v="21"/>
    <x v="3"/>
    <x v="5"/>
  </r>
  <r>
    <n v="383743"/>
    <d v="2021-08-14T17:53:52"/>
    <n v="95931"/>
    <x v="3"/>
    <n v="17"/>
    <s v="UTC+3"/>
    <s v="+3"/>
    <d v="2021-08-14T20:53:52"/>
    <x v="23"/>
    <x v="3"/>
    <x v="5"/>
  </r>
  <r>
    <n v="383745"/>
    <d v="2021-08-14T17:54:17"/>
    <n v="299993"/>
    <x v="69"/>
    <n v="17"/>
    <s v="UTC+8"/>
    <s v="+8"/>
    <d v="2021-08-15T01:54:17"/>
    <x v="0"/>
    <x v="4"/>
    <x v="5"/>
  </r>
  <r>
    <n v="383748"/>
    <d v="2021-08-14T17:55:37"/>
    <n v="270765"/>
    <x v="21"/>
    <n v="17"/>
    <s v="UTC+6"/>
    <s v="+6"/>
    <d v="2021-08-14T23:55:37"/>
    <x v="22"/>
    <x v="3"/>
    <x v="5"/>
  </r>
  <r>
    <n v="383750"/>
    <d v="2021-08-14T17:57:21"/>
    <n v="316806"/>
    <x v="3"/>
    <n v="17"/>
    <s v="UTC+1"/>
    <s v="+1"/>
    <d v="2021-08-14T18:57:21"/>
    <x v="21"/>
    <x v="3"/>
    <x v="5"/>
  </r>
  <r>
    <n v="383755"/>
    <d v="2021-08-14T17:57:21"/>
    <n v="326228"/>
    <x v="209"/>
    <n v="17"/>
    <s v="UTC+1"/>
    <s v="+1"/>
    <d v="2021-08-14T18:57:21"/>
    <x v="21"/>
    <x v="3"/>
    <x v="5"/>
  </r>
  <r>
    <n v="383759"/>
    <d v="2021-08-14T17:57:56"/>
    <n v="80965"/>
    <x v="58"/>
    <n v="17"/>
    <s v="UTC+2"/>
    <s v="+2"/>
    <d v="2021-08-14T19:57:56"/>
    <x v="14"/>
    <x v="3"/>
    <x v="5"/>
  </r>
  <r>
    <n v="383761"/>
    <d v="2021-08-14T17:57:56"/>
    <n v="308582"/>
    <x v="7"/>
    <n v="17"/>
    <s v="UTC+2"/>
    <s v="+2"/>
    <d v="2021-08-14T19:57:56"/>
    <x v="14"/>
    <x v="3"/>
    <x v="5"/>
  </r>
  <r>
    <n v="383764"/>
    <d v="2021-08-14T17:59:33"/>
    <n v="28553"/>
    <x v="811"/>
    <n v="17"/>
    <s v="UTC+1"/>
    <s v="+1"/>
    <d v="2021-08-14T18:59:33"/>
    <x v="21"/>
    <x v="3"/>
    <x v="5"/>
  </r>
  <r>
    <n v="383767"/>
    <d v="2021-08-14T17:59:41"/>
    <n v="168919"/>
    <x v="14"/>
    <n v="17"/>
    <s v="UTC+1"/>
    <s v="+1"/>
    <d v="2021-08-14T18:59:41"/>
    <x v="21"/>
    <x v="3"/>
    <x v="5"/>
  </r>
  <r>
    <n v="383771"/>
    <d v="2021-08-14T17:59:57"/>
    <n v="178366"/>
    <x v="482"/>
    <n v="17"/>
    <s v="UTC+0"/>
    <s v="+0"/>
    <d v="2021-08-14T17:59:57"/>
    <x v="7"/>
    <x v="3"/>
    <x v="5"/>
  </r>
  <r>
    <n v="383775"/>
    <d v="2021-08-14T18:00:16"/>
    <n v="31149"/>
    <x v="12"/>
    <n v="18"/>
    <s v="UTC+2"/>
    <s v="+2"/>
    <d v="2021-08-14T20:00:16"/>
    <x v="23"/>
    <x v="3"/>
    <x v="5"/>
  </r>
  <r>
    <n v="383776"/>
    <d v="2021-08-14T18:00:51"/>
    <n v="224081"/>
    <x v="444"/>
    <n v="18"/>
    <s v="UTC+3"/>
    <s v="+3"/>
    <d v="2021-08-14T21:00:51"/>
    <x v="19"/>
    <x v="3"/>
    <x v="5"/>
  </r>
  <r>
    <n v="383777"/>
    <d v="2021-08-14T18:01:21"/>
    <n v="84683"/>
    <x v="74"/>
    <n v="18"/>
    <s v="UTC+3"/>
    <s v="+3"/>
    <d v="2021-08-14T21:01:21"/>
    <x v="19"/>
    <x v="3"/>
    <x v="5"/>
  </r>
  <r>
    <n v="383782"/>
    <d v="2021-08-14T18:01:26"/>
    <n v="3665"/>
    <x v="14"/>
    <n v="18"/>
    <s v="UTC+0"/>
    <s v="+0"/>
    <d v="2021-08-14T18:01:26"/>
    <x v="21"/>
    <x v="3"/>
    <x v="5"/>
  </r>
  <r>
    <n v="383783"/>
    <d v="2021-08-14T18:01:26"/>
    <n v="19349"/>
    <x v="77"/>
    <n v="18"/>
    <s v="UTC+0"/>
    <s v="+0"/>
    <d v="2021-08-14T18:01:26"/>
    <x v="21"/>
    <x v="3"/>
    <x v="5"/>
  </r>
  <r>
    <n v="383788"/>
    <d v="2021-08-14T18:02:22"/>
    <n v="337871"/>
    <x v="24"/>
    <n v="18"/>
    <s v="UTC+1"/>
    <s v="+1"/>
    <d v="2021-08-14T19:02:22"/>
    <x v="14"/>
    <x v="3"/>
    <x v="5"/>
  </r>
  <r>
    <n v="383792"/>
    <d v="2021-08-14T18:02:24"/>
    <n v="241976"/>
    <x v="678"/>
    <n v="18"/>
    <s v="UTC+2"/>
    <s v="+2"/>
    <d v="2021-08-14T20:02:24"/>
    <x v="23"/>
    <x v="3"/>
    <x v="5"/>
  </r>
  <r>
    <n v="383794"/>
    <d v="2021-08-14T18:02:36"/>
    <n v="63435"/>
    <x v="259"/>
    <n v="18"/>
    <s v="UTC+2"/>
    <s v="+2"/>
    <d v="2021-08-14T20:02:36"/>
    <x v="23"/>
    <x v="3"/>
    <x v="5"/>
  </r>
  <r>
    <n v="383795"/>
    <d v="2021-08-14T18:04:21"/>
    <n v="143484"/>
    <x v="24"/>
    <n v="18"/>
    <s v="UTC+1"/>
    <s v="+1"/>
    <d v="2021-08-14T19:04:21"/>
    <x v="14"/>
    <x v="3"/>
    <x v="5"/>
  </r>
  <r>
    <n v="383796"/>
    <d v="2021-08-14T18:04:21"/>
    <n v="229907"/>
    <x v="496"/>
    <n v="18"/>
    <s v="UTC+1"/>
    <s v="+1"/>
    <d v="2021-08-14T19:04:21"/>
    <x v="14"/>
    <x v="3"/>
    <x v="5"/>
  </r>
  <r>
    <n v="383799"/>
    <d v="2021-08-14T18:04:21"/>
    <n v="272079"/>
    <x v="480"/>
    <n v="18"/>
    <s v="UTC+1"/>
    <s v="+1"/>
    <d v="2021-08-14T19:04:21"/>
    <x v="14"/>
    <x v="3"/>
    <x v="5"/>
  </r>
  <r>
    <n v="383801"/>
    <d v="2021-08-14T18:04:56"/>
    <n v="127428"/>
    <x v="133"/>
    <n v="18"/>
    <s v="UTC+2"/>
    <s v="+2"/>
    <d v="2021-08-14T20:04:56"/>
    <x v="23"/>
    <x v="3"/>
    <x v="5"/>
  </r>
  <r>
    <n v="383804"/>
    <d v="2021-08-14T18:04:57"/>
    <n v="284694"/>
    <x v="592"/>
    <n v="18"/>
    <s v="UTC+1"/>
    <s v="+1"/>
    <d v="2021-08-14T19:04:57"/>
    <x v="14"/>
    <x v="3"/>
    <x v="5"/>
  </r>
  <r>
    <n v="383809"/>
    <d v="2021-08-14T18:05:31"/>
    <n v="135921"/>
    <x v="139"/>
    <n v="18"/>
    <s v="UTC+3"/>
    <s v="+3"/>
    <d v="2021-08-14T21:05:31"/>
    <x v="19"/>
    <x v="3"/>
    <x v="5"/>
  </r>
  <r>
    <n v="383810"/>
    <d v="2021-08-14T18:05:31"/>
    <n v="313874"/>
    <x v="328"/>
    <n v="18"/>
    <s v="UTC+3"/>
    <s v="+3"/>
    <d v="2021-08-14T21:05:31"/>
    <x v="19"/>
    <x v="3"/>
    <x v="5"/>
  </r>
  <r>
    <n v="383814"/>
    <d v="2021-08-14T18:05:37"/>
    <n v="233357"/>
    <x v="77"/>
    <n v="18"/>
    <s v="UTC+1"/>
    <s v="+1"/>
    <d v="2021-08-14T19:05:37"/>
    <x v="14"/>
    <x v="3"/>
    <x v="5"/>
  </r>
  <r>
    <n v="383816"/>
    <d v="2021-08-14T18:06:41"/>
    <n v="53946"/>
    <x v="906"/>
    <n v="18"/>
    <s v="UTC+1"/>
    <s v="+1"/>
    <d v="2021-08-14T19:06:41"/>
    <x v="14"/>
    <x v="3"/>
    <x v="5"/>
  </r>
  <r>
    <n v="383821"/>
    <d v="2021-08-14T18:06:41"/>
    <n v="220877"/>
    <x v="667"/>
    <n v="18"/>
    <s v="UTC+1"/>
    <s v="+1"/>
    <d v="2021-08-14T19:06:41"/>
    <x v="14"/>
    <x v="3"/>
    <x v="5"/>
  </r>
  <r>
    <n v="383822"/>
    <d v="2021-08-14T18:06:41"/>
    <n v="263906"/>
    <x v="2885"/>
    <n v="18"/>
    <s v="UTC+1"/>
    <s v="+1"/>
    <d v="2021-08-14T19:06:41"/>
    <x v="14"/>
    <x v="3"/>
    <x v="5"/>
  </r>
  <r>
    <n v="383824"/>
    <d v="2021-08-14T18:06:41"/>
    <n v="284655"/>
    <x v="77"/>
    <n v="18"/>
    <s v="UTC+1"/>
    <s v="+1"/>
    <d v="2021-08-14T19:06:41"/>
    <x v="14"/>
    <x v="3"/>
    <x v="5"/>
  </r>
  <r>
    <n v="383829"/>
    <d v="2021-08-14T18:07:51"/>
    <n v="291407"/>
    <x v="1882"/>
    <n v="18"/>
    <s v="UTC+3"/>
    <s v="+3"/>
    <d v="2021-08-14T21:07:51"/>
    <x v="19"/>
    <x v="3"/>
    <x v="5"/>
  </r>
  <r>
    <n v="383832"/>
    <d v="2021-08-14T18:08:23"/>
    <n v="240360"/>
    <x v="19"/>
    <n v="18"/>
    <s v="UTC+1"/>
    <s v="+1"/>
    <d v="2021-08-14T19:08:23"/>
    <x v="14"/>
    <x v="3"/>
    <x v="5"/>
  </r>
  <r>
    <n v="383833"/>
    <d v="2021-08-14T18:09:00"/>
    <n v="54270"/>
    <x v="953"/>
    <n v="18"/>
    <s v="UTC+1"/>
    <s v="+1"/>
    <d v="2021-08-14T19:09:00"/>
    <x v="14"/>
    <x v="3"/>
    <x v="5"/>
  </r>
  <r>
    <n v="383837"/>
    <d v="2021-08-14T18:09:00"/>
    <n v="267873"/>
    <x v="7"/>
    <n v="18"/>
    <s v="UTC+1"/>
    <s v="+1"/>
    <d v="2021-08-14T19:09:00"/>
    <x v="14"/>
    <x v="3"/>
    <x v="5"/>
  </r>
  <r>
    <n v="383839"/>
    <d v="2021-08-14T18:09:00"/>
    <n v="332833"/>
    <x v="3"/>
    <n v="18"/>
    <s v="UTC+1"/>
    <s v="+1"/>
    <d v="2021-08-14T19:09:00"/>
    <x v="14"/>
    <x v="3"/>
    <x v="5"/>
  </r>
  <r>
    <n v="383843"/>
    <d v="2021-08-14T18:09:34"/>
    <n v="62644"/>
    <x v="621"/>
    <n v="18"/>
    <s v="UTC+3"/>
    <s v="+3"/>
    <d v="2021-08-14T21:09:34"/>
    <x v="19"/>
    <x v="3"/>
    <x v="5"/>
  </r>
  <r>
    <n v="383848"/>
    <d v="2021-08-14T18:09:34"/>
    <n v="233595"/>
    <x v="15"/>
    <n v="18"/>
    <s v="UTC+0"/>
    <s v="+0"/>
    <d v="2021-08-14T18:09:34"/>
    <x v="21"/>
    <x v="3"/>
    <x v="5"/>
  </r>
  <r>
    <n v="383851"/>
    <d v="2021-08-14T18:10:45"/>
    <n v="91529"/>
    <x v="698"/>
    <n v="18"/>
    <s v="UTC+4"/>
    <s v="+4"/>
    <d v="2021-08-14T22:10:45"/>
    <x v="20"/>
    <x v="3"/>
    <x v="5"/>
  </r>
  <r>
    <n v="383856"/>
    <d v="2021-08-14T18:10:45"/>
    <n v="167530"/>
    <x v="433"/>
    <n v="18"/>
    <s v="UTC+4"/>
    <s v="+4"/>
    <d v="2021-08-14T22:10:45"/>
    <x v="20"/>
    <x v="3"/>
    <x v="5"/>
  </r>
  <r>
    <n v="383859"/>
    <d v="2021-08-14T18:11:20"/>
    <n v="292029"/>
    <x v="19"/>
    <n v="18"/>
    <s v="UTC+1"/>
    <s v="+1"/>
    <d v="2021-08-14T19:11:20"/>
    <x v="14"/>
    <x v="3"/>
    <x v="5"/>
  </r>
  <r>
    <n v="383860"/>
    <d v="2021-08-14T18:12:30"/>
    <n v="213303"/>
    <x v="3810"/>
    <n v="18"/>
    <s v="UTC+3"/>
    <s v="+3"/>
    <d v="2021-08-14T21:12:30"/>
    <x v="19"/>
    <x v="3"/>
    <x v="5"/>
  </r>
  <r>
    <n v="383861"/>
    <d v="2021-08-14T18:13:05"/>
    <n v="80283"/>
    <x v="1293"/>
    <n v="18"/>
    <s v="UTC+0"/>
    <s v="+0"/>
    <d v="2021-08-14T18:13:05"/>
    <x v="21"/>
    <x v="3"/>
    <x v="5"/>
  </r>
  <r>
    <n v="383865"/>
    <d v="2021-08-14T18:13:55"/>
    <n v="278845"/>
    <x v="70"/>
    <n v="18"/>
    <s v="UTC+2"/>
    <s v="+2"/>
    <d v="2021-08-14T20:13:55"/>
    <x v="23"/>
    <x v="3"/>
    <x v="5"/>
  </r>
  <r>
    <n v="383866"/>
    <d v="2021-08-14T18:14:11"/>
    <n v="211176"/>
    <x v="475"/>
    <n v="18"/>
    <s v="UTC+1"/>
    <s v="+1"/>
    <d v="2021-08-14T19:14:11"/>
    <x v="14"/>
    <x v="3"/>
    <x v="5"/>
  </r>
  <r>
    <n v="383867"/>
    <d v="2021-08-14T18:14:15"/>
    <n v="264780"/>
    <x v="7"/>
    <n v="18"/>
    <s v="UTC+2"/>
    <s v="+2"/>
    <d v="2021-08-14T20:14:15"/>
    <x v="23"/>
    <x v="3"/>
    <x v="5"/>
  </r>
  <r>
    <n v="383868"/>
    <d v="2021-08-14T18:14:50"/>
    <n v="81079"/>
    <x v="230"/>
    <n v="18"/>
    <s v="UTC+3"/>
    <s v="+3"/>
    <d v="2021-08-14T21:14:50"/>
    <x v="19"/>
    <x v="3"/>
    <x v="5"/>
  </r>
  <r>
    <n v="383871"/>
    <d v="2021-08-14T18:16:00"/>
    <n v="65505"/>
    <x v="15"/>
    <n v="18"/>
    <s v="UTC+1"/>
    <s v="+1"/>
    <d v="2021-08-14T19:16:00"/>
    <x v="14"/>
    <x v="3"/>
    <x v="5"/>
  </r>
  <r>
    <n v="383873"/>
    <d v="2021-08-14T18:17:24"/>
    <n v="16097"/>
    <x v="203"/>
    <n v="18"/>
    <s v="UTC-4"/>
    <s v="-4"/>
    <d v="2021-08-14T14:17:24"/>
    <x v="12"/>
    <x v="3"/>
    <x v="5"/>
  </r>
  <r>
    <n v="383878"/>
    <d v="2021-08-14T18:17:45"/>
    <n v="139363"/>
    <x v="3"/>
    <n v="18"/>
    <s v="UTC-4"/>
    <s v="-4"/>
    <d v="2021-08-14T14:17:45"/>
    <x v="12"/>
    <x v="3"/>
    <x v="5"/>
  </r>
  <r>
    <n v="383879"/>
    <d v="2021-08-14T18:19:12"/>
    <n v="259278"/>
    <x v="21"/>
    <n v="18"/>
    <s v="UTC+1"/>
    <s v="+1"/>
    <d v="2021-08-14T19:19:12"/>
    <x v="14"/>
    <x v="3"/>
    <x v="5"/>
  </r>
  <r>
    <n v="383880"/>
    <d v="2021-08-14T18:19:17"/>
    <n v="325217"/>
    <x v="33"/>
    <n v="18"/>
    <s v="UTC+0"/>
    <s v="+0"/>
    <d v="2021-08-14T18:19:17"/>
    <x v="21"/>
    <x v="3"/>
    <x v="5"/>
  </r>
  <r>
    <n v="383882"/>
    <d v="2021-08-14T18:21:14"/>
    <n v="79282"/>
    <x v="20"/>
    <n v="18"/>
    <s v="UTC+2"/>
    <s v="+2"/>
    <d v="2021-08-14T20:21:14"/>
    <x v="23"/>
    <x v="3"/>
    <x v="5"/>
  </r>
  <r>
    <n v="383883"/>
    <d v="2021-08-14T18:21:14"/>
    <n v="210958"/>
    <x v="601"/>
    <n v="18"/>
    <s v="UTC+2"/>
    <s v="+2"/>
    <d v="2021-08-14T20:21:14"/>
    <x v="23"/>
    <x v="3"/>
    <x v="5"/>
  </r>
  <r>
    <n v="383888"/>
    <d v="2021-08-14T18:21:26"/>
    <n v="181445"/>
    <x v="437"/>
    <n v="18"/>
    <s v="UTC+7"/>
    <s v="+7"/>
    <d v="2021-08-15T01:21:26"/>
    <x v="0"/>
    <x v="4"/>
    <x v="5"/>
  </r>
  <r>
    <n v="383893"/>
    <d v="2021-08-14T18:23:34"/>
    <n v="102056"/>
    <x v="2839"/>
    <n v="18"/>
    <s v="UTC+2"/>
    <s v="+2"/>
    <d v="2021-08-14T20:23:34"/>
    <x v="23"/>
    <x v="3"/>
    <x v="5"/>
  </r>
  <r>
    <n v="383898"/>
    <d v="2021-08-14T18:23:34"/>
    <n v="281500"/>
    <x v="832"/>
    <n v="18"/>
    <s v="UTC+2"/>
    <s v="+2"/>
    <d v="2021-08-14T20:23:34"/>
    <x v="23"/>
    <x v="3"/>
    <x v="5"/>
  </r>
  <r>
    <n v="383901"/>
    <d v="2021-08-14T18:23:38"/>
    <n v="249339"/>
    <x v="1306"/>
    <n v="18"/>
    <s v="UTC+2"/>
    <s v="+2"/>
    <d v="2021-08-14T20:23:38"/>
    <x v="23"/>
    <x v="3"/>
    <x v="5"/>
  </r>
  <r>
    <n v="383905"/>
    <d v="2021-08-14T18:25:19"/>
    <n v="53722"/>
    <x v="251"/>
    <n v="18"/>
    <s v="UTC+1"/>
    <s v="+1"/>
    <d v="2021-08-14T19:25:19"/>
    <x v="14"/>
    <x v="3"/>
    <x v="5"/>
  </r>
  <r>
    <n v="383907"/>
    <d v="2021-08-14T18:25:19"/>
    <n v="194074"/>
    <x v="20"/>
    <n v="18"/>
    <s v="UTC+1"/>
    <s v="+1"/>
    <d v="2021-08-14T19:25:19"/>
    <x v="14"/>
    <x v="3"/>
    <x v="5"/>
  </r>
  <r>
    <n v="383908"/>
    <d v="2021-08-14T18:25:19"/>
    <n v="254504"/>
    <x v="788"/>
    <n v="18"/>
    <s v="UTC+1"/>
    <s v="+1"/>
    <d v="2021-08-14T19:25:19"/>
    <x v="14"/>
    <x v="3"/>
    <x v="5"/>
  </r>
  <r>
    <n v="383912"/>
    <d v="2021-08-14T18:26:29"/>
    <n v="110036"/>
    <x v="587"/>
    <n v="18"/>
    <s v="UTC+3"/>
    <s v="+3"/>
    <d v="2021-08-14T21:26:29"/>
    <x v="19"/>
    <x v="3"/>
    <x v="5"/>
  </r>
  <r>
    <n v="383913"/>
    <d v="2021-08-14T18:28:14"/>
    <n v="124555"/>
    <x v="32"/>
    <n v="18"/>
    <s v="UTC+2"/>
    <s v="+2"/>
    <d v="2021-08-14T20:28:14"/>
    <x v="23"/>
    <x v="3"/>
    <x v="5"/>
  </r>
  <r>
    <n v="383915"/>
    <d v="2021-08-14T18:29:02"/>
    <n v="185784"/>
    <x v="254"/>
    <n v="18"/>
    <s v="UTC+2"/>
    <s v="+2"/>
    <d v="2021-08-14T20:29:02"/>
    <x v="23"/>
    <x v="3"/>
    <x v="5"/>
  </r>
  <r>
    <n v="383918"/>
    <d v="2021-08-14T18:29:24"/>
    <n v="206118"/>
    <x v="3909"/>
    <n v="18"/>
    <s v="UTC+0"/>
    <s v="+0"/>
    <d v="2021-08-14T18:29:24"/>
    <x v="21"/>
    <x v="3"/>
    <x v="5"/>
  </r>
  <r>
    <n v="383923"/>
    <d v="2021-08-14T18:29:59"/>
    <n v="19332"/>
    <x v="2492"/>
    <n v="18"/>
    <s v="UTC+1"/>
    <s v="+1"/>
    <d v="2021-08-14T19:29:59"/>
    <x v="14"/>
    <x v="3"/>
    <x v="5"/>
  </r>
  <r>
    <n v="383928"/>
    <d v="2021-08-14T18:29:59"/>
    <n v="146303"/>
    <x v="261"/>
    <n v="18"/>
    <s v="UTC+1"/>
    <s v="+1"/>
    <d v="2021-08-14T19:29:59"/>
    <x v="14"/>
    <x v="3"/>
    <x v="5"/>
  </r>
  <r>
    <n v="383932"/>
    <d v="2021-08-14T18:31:09"/>
    <n v="69130"/>
    <x v="3"/>
    <n v="18"/>
    <s v="UTC+3"/>
    <s v="+3"/>
    <d v="2021-08-14T21:31:09"/>
    <x v="19"/>
    <x v="3"/>
    <x v="5"/>
  </r>
  <r>
    <n v="383937"/>
    <d v="2021-08-14T18:31:09"/>
    <n v="86353"/>
    <x v="3152"/>
    <n v="18"/>
    <s v="UTC+3"/>
    <s v="+3"/>
    <d v="2021-08-14T21:31:09"/>
    <x v="19"/>
    <x v="3"/>
    <x v="5"/>
  </r>
  <r>
    <n v="383942"/>
    <d v="2021-08-14T18:31:44"/>
    <n v="243461"/>
    <x v="564"/>
    <n v="18"/>
    <s v="UTC+0"/>
    <s v="+0"/>
    <d v="2021-08-14T18:31:44"/>
    <x v="21"/>
    <x v="3"/>
    <x v="5"/>
  </r>
  <r>
    <n v="383943"/>
    <d v="2021-08-14T18:32:19"/>
    <n v="263206"/>
    <x v="658"/>
    <n v="18"/>
    <s v="UTC-3"/>
    <s v="-3"/>
    <d v="2021-08-14T15:32:19"/>
    <x v="10"/>
    <x v="3"/>
    <x v="5"/>
  </r>
  <r>
    <n v="383944"/>
    <d v="2021-08-14T18:32:19"/>
    <n v="310748"/>
    <x v="109"/>
    <n v="18"/>
    <s v="UTC+1"/>
    <s v="+1"/>
    <d v="2021-08-14T19:32:19"/>
    <x v="14"/>
    <x v="3"/>
    <x v="5"/>
  </r>
  <r>
    <n v="383949"/>
    <d v="2021-08-14T18:33:28"/>
    <n v="111882"/>
    <x v="230"/>
    <n v="18"/>
    <s v="UTC+3"/>
    <s v="+3"/>
    <d v="2021-08-14T21:33:28"/>
    <x v="19"/>
    <x v="3"/>
    <x v="5"/>
  </r>
  <r>
    <n v="383950"/>
    <d v="2021-08-14T18:34:03"/>
    <n v="172792"/>
    <x v="149"/>
    <n v="18"/>
    <s v="UTC+0"/>
    <s v="+0"/>
    <d v="2021-08-14T18:34:03"/>
    <x v="21"/>
    <x v="3"/>
    <x v="5"/>
  </r>
  <r>
    <n v="383953"/>
    <d v="2021-08-14T18:34:34"/>
    <n v="311779"/>
    <x v="3"/>
    <n v="18"/>
    <s v="UTC+0"/>
    <s v="+0"/>
    <d v="2021-08-14T18:34:34"/>
    <x v="21"/>
    <x v="3"/>
    <x v="5"/>
  </r>
  <r>
    <n v="383958"/>
    <d v="2021-08-14T18:34:38"/>
    <n v="89238"/>
    <x v="3146"/>
    <n v="18"/>
    <s v="UTC+1"/>
    <s v="+1"/>
    <d v="2021-08-14T19:34:38"/>
    <x v="14"/>
    <x v="3"/>
    <x v="5"/>
  </r>
  <r>
    <n v="383963"/>
    <d v="2021-08-14T18:34:38"/>
    <n v="148101"/>
    <x v="27"/>
    <n v="18"/>
    <s v="UTC+1"/>
    <s v="+1"/>
    <d v="2021-08-14T19:34:38"/>
    <x v="14"/>
    <x v="3"/>
    <x v="5"/>
  </r>
  <r>
    <n v="383968"/>
    <d v="2021-08-14T18:35:48"/>
    <n v="160919"/>
    <x v="59"/>
    <n v="18"/>
    <s v="UTC+3"/>
    <s v="+3"/>
    <d v="2021-08-14T21:35:48"/>
    <x v="19"/>
    <x v="3"/>
    <x v="5"/>
  </r>
  <r>
    <n v="383970"/>
    <d v="2021-08-14T18:36:23"/>
    <n v="60198"/>
    <x v="1136"/>
    <n v="18"/>
    <s v="UTC+2"/>
    <s v="+2"/>
    <d v="2021-08-14T20:36:23"/>
    <x v="23"/>
    <x v="3"/>
    <x v="5"/>
  </r>
  <r>
    <n v="383974"/>
    <d v="2021-08-14T18:36:23"/>
    <n v="295036"/>
    <x v="8"/>
    <n v="18"/>
    <s v="UTC+0"/>
    <s v="+0"/>
    <d v="2021-08-14T18:36:23"/>
    <x v="21"/>
    <x v="3"/>
    <x v="5"/>
  </r>
  <r>
    <n v="383979"/>
    <d v="2021-08-14T18:38:00"/>
    <n v="294134"/>
    <x v="3"/>
    <n v="18"/>
    <s v="UTC+7"/>
    <s v="+7"/>
    <d v="2021-08-15T01:38:00"/>
    <x v="0"/>
    <x v="4"/>
    <x v="5"/>
  </r>
  <r>
    <n v="383981"/>
    <d v="2021-08-14T18:39:40"/>
    <n v="267054"/>
    <x v="444"/>
    <n v="18"/>
    <s v="UTC+2"/>
    <s v="+2"/>
    <d v="2021-08-14T20:39:40"/>
    <x v="23"/>
    <x v="3"/>
    <x v="5"/>
  </r>
  <r>
    <n v="383984"/>
    <d v="2021-08-14T18:39:53"/>
    <n v="309227"/>
    <x v="2158"/>
    <n v="18"/>
    <s v="UTC+2"/>
    <s v="+2"/>
    <d v="2021-08-14T20:39:53"/>
    <x v="23"/>
    <x v="3"/>
    <x v="5"/>
  </r>
  <r>
    <n v="383985"/>
    <d v="2021-08-14T18:40:28"/>
    <n v="300035"/>
    <x v="19"/>
    <n v="18"/>
    <s v="UTC+3"/>
    <s v="+3"/>
    <d v="2021-08-14T21:40:28"/>
    <x v="19"/>
    <x v="3"/>
    <x v="5"/>
  </r>
  <r>
    <n v="383988"/>
    <d v="2021-08-14T18:41:03"/>
    <n v="4623"/>
    <x v="639"/>
    <n v="18"/>
    <s v="UTC+0"/>
    <s v="+0"/>
    <d v="2021-08-14T18:41:03"/>
    <x v="21"/>
    <x v="3"/>
    <x v="5"/>
  </r>
  <r>
    <n v="383992"/>
    <d v="2021-08-14T18:41:03"/>
    <n v="85972"/>
    <x v="1411"/>
    <n v="18"/>
    <s v="UTC+0"/>
    <s v="+0"/>
    <d v="2021-08-14T18:41:03"/>
    <x v="21"/>
    <x v="3"/>
    <x v="5"/>
  </r>
  <r>
    <n v="383995"/>
    <d v="2021-08-14T18:41:38"/>
    <n v="4627"/>
    <x v="1463"/>
    <n v="18"/>
    <s v="UTC+1"/>
    <s v="+1"/>
    <d v="2021-08-14T19:41:38"/>
    <x v="14"/>
    <x v="3"/>
    <x v="5"/>
  </r>
  <r>
    <n v="383998"/>
    <d v="2021-08-14T18:41:38"/>
    <n v="58778"/>
    <x v="14"/>
    <n v="18"/>
    <s v="UTC+1"/>
    <s v="+1"/>
    <d v="2021-08-14T19:41:38"/>
    <x v="14"/>
    <x v="3"/>
    <x v="5"/>
  </r>
  <r>
    <n v="384003"/>
    <d v="2021-08-14T18:41:38"/>
    <n v="126554"/>
    <x v="139"/>
    <n v="18"/>
    <s v="UTC+1"/>
    <s v="+1"/>
    <d v="2021-08-14T19:41:38"/>
    <x v="14"/>
    <x v="3"/>
    <x v="5"/>
  </r>
  <r>
    <n v="384004"/>
    <d v="2021-08-14T18:41:38"/>
    <n v="233926"/>
    <x v="77"/>
    <n v="18"/>
    <s v="UTC+1"/>
    <s v="+1"/>
    <d v="2021-08-14T19:41:38"/>
    <x v="14"/>
    <x v="3"/>
    <x v="5"/>
  </r>
  <r>
    <n v="384008"/>
    <d v="2021-08-14T18:41:42"/>
    <n v="313537"/>
    <x v="19"/>
    <n v="18"/>
    <s v="UTC-3"/>
    <s v="-3"/>
    <d v="2021-08-14T15:41:42"/>
    <x v="10"/>
    <x v="3"/>
    <x v="5"/>
  </r>
  <r>
    <n v="384013"/>
    <d v="2021-08-14T18:42:13"/>
    <n v="236284"/>
    <x v="3944"/>
    <n v="18"/>
    <s v="UTC+2"/>
    <s v="+2"/>
    <d v="2021-08-14T20:42:13"/>
    <x v="23"/>
    <x v="3"/>
    <x v="5"/>
  </r>
  <r>
    <n v="384017"/>
    <d v="2021-08-14T18:42:40"/>
    <n v="100298"/>
    <x v="224"/>
    <n v="18"/>
    <s v="UTC+1"/>
    <s v="+1"/>
    <d v="2021-08-14T19:42:40"/>
    <x v="14"/>
    <x v="3"/>
    <x v="5"/>
  </r>
  <r>
    <n v="384021"/>
    <d v="2021-08-14T18:43:35"/>
    <n v="6928"/>
    <x v="68"/>
    <n v="18"/>
    <s v="UTC+0"/>
    <s v="+0"/>
    <d v="2021-08-14T18:43:35"/>
    <x v="21"/>
    <x v="3"/>
    <x v="5"/>
  </r>
  <r>
    <n v="384026"/>
    <d v="2021-08-14T18:43:58"/>
    <n v="201225"/>
    <x v="2875"/>
    <n v="18"/>
    <s v="UTC+1"/>
    <s v="+1"/>
    <d v="2021-08-14T19:43:58"/>
    <x v="14"/>
    <x v="3"/>
    <x v="5"/>
  </r>
  <r>
    <n v="384027"/>
    <d v="2021-08-14T18:45:50"/>
    <n v="13228"/>
    <x v="126"/>
    <n v="18"/>
    <s v="UTC+1"/>
    <s v="+1"/>
    <d v="2021-08-14T19:45:50"/>
    <x v="14"/>
    <x v="3"/>
    <x v="5"/>
  </r>
  <r>
    <n v="384031"/>
    <d v="2021-08-14T18:46:17"/>
    <n v="259291"/>
    <x v="14"/>
    <n v="18"/>
    <s v="UTC+1"/>
    <s v="+1"/>
    <d v="2021-08-14T19:46:17"/>
    <x v="14"/>
    <x v="3"/>
    <x v="5"/>
  </r>
  <r>
    <n v="384033"/>
    <d v="2021-08-14T18:46:17"/>
    <n v="317749"/>
    <x v="374"/>
    <n v="18"/>
    <s v="UTC+1"/>
    <s v="+1"/>
    <d v="2021-08-14T19:46:17"/>
    <x v="14"/>
    <x v="3"/>
    <x v="5"/>
  </r>
  <r>
    <n v="384037"/>
    <d v="2021-08-14T18:46:52"/>
    <n v="95328"/>
    <x v="19"/>
    <n v="18"/>
    <s v="UTC+2"/>
    <s v="+2"/>
    <d v="2021-08-14T20:46:52"/>
    <x v="23"/>
    <x v="3"/>
    <x v="5"/>
  </r>
  <r>
    <n v="384039"/>
    <d v="2021-08-14T18:46:52"/>
    <n v="142872"/>
    <x v="96"/>
    <n v="18"/>
    <s v="UTC+2"/>
    <s v="+2"/>
    <d v="2021-08-14T20:46:52"/>
    <x v="23"/>
    <x v="3"/>
    <x v="5"/>
  </r>
  <r>
    <n v="384043"/>
    <d v="2021-08-14T18:47:27"/>
    <n v="213240"/>
    <x v="15"/>
    <n v="18"/>
    <s v="UTC+2"/>
    <s v="+2"/>
    <d v="2021-08-14T20:47:27"/>
    <x v="23"/>
    <x v="3"/>
    <x v="5"/>
  </r>
  <r>
    <n v="384044"/>
    <d v="2021-08-14T18:48:37"/>
    <n v="334435"/>
    <x v="1604"/>
    <n v="18"/>
    <s v="UTC+1"/>
    <s v="+1"/>
    <d v="2021-08-14T19:48:37"/>
    <x v="14"/>
    <x v="3"/>
    <x v="5"/>
  </r>
  <r>
    <n v="384047"/>
    <d v="2021-08-14T18:48:38"/>
    <n v="331561"/>
    <x v="133"/>
    <n v="18"/>
    <s v="UTC-8"/>
    <s v="-8"/>
    <d v="2021-08-14T10:48:38"/>
    <x v="15"/>
    <x v="3"/>
    <x v="5"/>
  </r>
  <r>
    <n v="384050"/>
    <d v="2021-08-14T18:49:20"/>
    <n v="152184"/>
    <x v="63"/>
    <n v="18"/>
    <s v="UTC+7"/>
    <s v="+7"/>
    <d v="2021-08-15T01:49:20"/>
    <x v="0"/>
    <x v="4"/>
    <x v="5"/>
  </r>
  <r>
    <n v="384054"/>
    <d v="2021-08-14T18:50:22"/>
    <n v="194448"/>
    <x v="3508"/>
    <n v="18"/>
    <s v="UTC+0"/>
    <s v="+0"/>
    <d v="2021-08-14T18:50:22"/>
    <x v="21"/>
    <x v="3"/>
    <x v="5"/>
  </r>
  <r>
    <n v="384059"/>
    <d v="2021-08-14T18:50:57"/>
    <n v="171410"/>
    <x v="1586"/>
    <n v="18"/>
    <s v="UTC+1"/>
    <s v="+1"/>
    <d v="2021-08-14T19:50:57"/>
    <x v="14"/>
    <x v="3"/>
    <x v="5"/>
  </r>
  <r>
    <n v="384064"/>
    <d v="2021-08-14T18:51:32"/>
    <n v="89883"/>
    <x v="759"/>
    <n v="18"/>
    <s v="UTC+2"/>
    <s v="+2"/>
    <d v="2021-08-14T20:51:32"/>
    <x v="23"/>
    <x v="3"/>
    <x v="5"/>
  </r>
  <r>
    <n v="384067"/>
    <d v="2021-08-14T18:53:17"/>
    <n v="140180"/>
    <x v="2067"/>
    <n v="18"/>
    <s v="UTC+1"/>
    <s v="+1"/>
    <d v="2021-08-14T19:53:17"/>
    <x v="14"/>
    <x v="3"/>
    <x v="5"/>
  </r>
  <r>
    <n v="384071"/>
    <d v="2021-08-14T18:54:27"/>
    <n v="239005"/>
    <x v="28"/>
    <n v="18"/>
    <s v="UTC+3"/>
    <s v="+3"/>
    <d v="2021-08-14T21:54:27"/>
    <x v="19"/>
    <x v="3"/>
    <x v="5"/>
  </r>
  <r>
    <n v="384075"/>
    <d v="2021-08-14T18:55:37"/>
    <n v="323936"/>
    <x v="1761"/>
    <n v="18"/>
    <s v="UTC+1"/>
    <s v="+1"/>
    <d v="2021-08-14T19:55:37"/>
    <x v="14"/>
    <x v="3"/>
    <x v="5"/>
  </r>
  <r>
    <n v="384080"/>
    <d v="2021-08-14T18:56:17"/>
    <n v="43309"/>
    <x v="24"/>
    <n v="18"/>
    <s v="UTC+3"/>
    <s v="+3"/>
    <d v="2021-08-14T21:56:17"/>
    <x v="19"/>
    <x v="3"/>
    <x v="5"/>
  </r>
  <r>
    <n v="384084"/>
    <d v="2021-08-14T18:56:47"/>
    <n v="45247"/>
    <x v="4"/>
    <n v="18"/>
    <s v="UTC+3"/>
    <s v="+3"/>
    <d v="2021-08-14T21:56:47"/>
    <x v="19"/>
    <x v="3"/>
    <x v="5"/>
  </r>
  <r>
    <n v="384088"/>
    <d v="2021-08-14T18:56:47"/>
    <n v="92911"/>
    <x v="17"/>
    <n v="18"/>
    <s v="UTC+3"/>
    <s v="+3"/>
    <d v="2021-08-14T21:56:47"/>
    <x v="19"/>
    <x v="3"/>
    <x v="5"/>
  </r>
  <r>
    <n v="384093"/>
    <d v="2021-08-14T18:57:21"/>
    <n v="87761"/>
    <x v="437"/>
    <n v="18"/>
    <s v="UTC+0"/>
    <s v="+0"/>
    <d v="2021-08-14T18:57:21"/>
    <x v="21"/>
    <x v="3"/>
    <x v="5"/>
  </r>
  <r>
    <n v="384098"/>
    <d v="2021-08-14T18:57:39"/>
    <n v="117497"/>
    <x v="1182"/>
    <n v="18"/>
    <s v="UTC+1"/>
    <s v="+1"/>
    <d v="2021-08-14T19:57:39"/>
    <x v="14"/>
    <x v="3"/>
    <x v="5"/>
  </r>
  <r>
    <n v="384103"/>
    <d v="2021-08-14T18:57:56"/>
    <n v="142895"/>
    <x v="130"/>
    <n v="18"/>
    <s v="UTC+1"/>
    <s v="+1"/>
    <d v="2021-08-14T19:57:56"/>
    <x v="14"/>
    <x v="3"/>
    <x v="5"/>
  </r>
  <r>
    <n v="384107"/>
    <d v="2021-08-14T18:58:29"/>
    <n v="318322"/>
    <x v="5046"/>
    <n v="18"/>
    <s v="UTC+5"/>
    <s v="+5"/>
    <d v="2021-08-14T23:58:29"/>
    <x v="22"/>
    <x v="3"/>
    <x v="5"/>
  </r>
  <r>
    <n v="384108"/>
    <d v="2021-08-14T18:58:31"/>
    <n v="277577"/>
    <x v="515"/>
    <n v="18"/>
    <s v="UTC+2"/>
    <s v="+2"/>
    <d v="2021-08-14T20:58:31"/>
    <x v="23"/>
    <x v="3"/>
    <x v="5"/>
  </r>
  <r>
    <n v="384110"/>
    <d v="2021-08-14T19:01:26"/>
    <n v="222385"/>
    <x v="13"/>
    <n v="19"/>
    <s v="UTC+3"/>
    <s v="+3"/>
    <d v="2021-08-14T22:01:26"/>
    <x v="20"/>
    <x v="3"/>
    <x v="5"/>
  </r>
  <r>
    <n v="384112"/>
    <d v="2021-08-14T19:01:31"/>
    <n v="279065"/>
    <x v="753"/>
    <n v="19"/>
    <s v="UTC+1"/>
    <s v="+1"/>
    <d v="2021-08-14T20:01:31"/>
    <x v="23"/>
    <x v="3"/>
    <x v="5"/>
  </r>
  <r>
    <n v="384114"/>
    <d v="2021-08-14T19:02:01"/>
    <n v="324971"/>
    <x v="152"/>
    <n v="19"/>
    <s v="UTC+0"/>
    <s v="+0"/>
    <d v="2021-08-14T19:02:01"/>
    <x v="14"/>
    <x v="3"/>
    <x v="5"/>
  </r>
  <r>
    <n v="384117"/>
    <d v="2021-08-14T19:02:05"/>
    <n v="313436"/>
    <x v="6"/>
    <n v="19"/>
    <s v="UTC+4"/>
    <s v="+4"/>
    <d v="2021-08-14T23:02:05"/>
    <x v="22"/>
    <x v="3"/>
    <x v="5"/>
  </r>
  <r>
    <n v="384119"/>
    <d v="2021-08-14T19:03:08"/>
    <n v="111115"/>
    <x v="682"/>
    <n v="19"/>
    <s v="UTC+2"/>
    <s v="+2"/>
    <d v="2021-08-14T21:03:08"/>
    <x v="19"/>
    <x v="3"/>
    <x v="5"/>
  </r>
  <r>
    <n v="384124"/>
    <d v="2021-08-14T19:03:46"/>
    <n v="37299"/>
    <x v="62"/>
    <n v="19"/>
    <s v="UTC+3"/>
    <s v="+3"/>
    <d v="2021-08-14T22:03:46"/>
    <x v="20"/>
    <x v="3"/>
    <x v="5"/>
  </r>
  <r>
    <n v="384127"/>
    <d v="2021-08-14T19:04:41"/>
    <n v="53195"/>
    <x v="168"/>
    <n v="19"/>
    <s v="UTC+1"/>
    <s v="+1"/>
    <d v="2021-08-14T20:04:41"/>
    <x v="23"/>
    <x v="3"/>
    <x v="5"/>
  </r>
  <r>
    <n v="384128"/>
    <d v="2021-08-14T19:05:18"/>
    <n v="33702"/>
    <x v="690"/>
    <n v="19"/>
    <s v="UTC+2"/>
    <s v="+2"/>
    <d v="2021-08-14T21:05:18"/>
    <x v="19"/>
    <x v="3"/>
    <x v="5"/>
  </r>
  <r>
    <n v="384129"/>
    <d v="2021-08-14T19:05:28"/>
    <n v="149843"/>
    <x v="278"/>
    <n v="19"/>
    <s v="UTC+1"/>
    <s v="+1"/>
    <d v="2021-08-14T20:05:28"/>
    <x v="23"/>
    <x v="3"/>
    <x v="5"/>
  </r>
  <r>
    <n v="384132"/>
    <d v="2021-08-14T19:05:31"/>
    <n v="157091"/>
    <x v="1267"/>
    <n v="19"/>
    <s v="UTC+2"/>
    <s v="+2"/>
    <d v="2021-08-14T21:05:31"/>
    <x v="19"/>
    <x v="3"/>
    <x v="5"/>
  </r>
  <r>
    <n v="384133"/>
    <d v="2021-08-14T19:07:16"/>
    <n v="46780"/>
    <x v="5047"/>
    <n v="19"/>
    <s v="UTC+1"/>
    <s v="+1"/>
    <d v="2021-08-14T20:07:16"/>
    <x v="23"/>
    <x v="3"/>
    <x v="5"/>
  </r>
  <r>
    <n v="384136"/>
    <d v="2021-08-14T19:08:27"/>
    <n v="343724"/>
    <x v="4"/>
    <n v="19"/>
    <s v="UTC+1"/>
    <s v="+1"/>
    <d v="2021-08-14T20:08:27"/>
    <x v="23"/>
    <x v="3"/>
    <x v="5"/>
  </r>
  <r>
    <n v="384140"/>
    <d v="2021-08-14T19:09:00"/>
    <n v="146573"/>
    <x v="118"/>
    <n v="19"/>
    <s v="UTC+0"/>
    <s v="+0"/>
    <d v="2021-08-14T19:09:00"/>
    <x v="14"/>
    <x v="3"/>
    <x v="5"/>
  </r>
  <r>
    <n v="384145"/>
    <d v="2021-08-14T19:09:00"/>
    <n v="163834"/>
    <x v="20"/>
    <n v="19"/>
    <s v="UTC+0"/>
    <s v="+0"/>
    <d v="2021-08-14T19:09:00"/>
    <x v="14"/>
    <x v="3"/>
    <x v="5"/>
  </r>
  <r>
    <n v="384147"/>
    <d v="2021-08-14T19:09:00"/>
    <n v="315877"/>
    <x v="29"/>
    <n v="19"/>
    <s v="UTC+0"/>
    <s v="+0"/>
    <d v="2021-08-14T19:09:00"/>
    <x v="14"/>
    <x v="3"/>
    <x v="5"/>
  </r>
  <r>
    <n v="384152"/>
    <d v="2021-08-14T19:09:35"/>
    <n v="49751"/>
    <x v="225"/>
    <n v="19"/>
    <s v="UTC+1"/>
    <s v="+1"/>
    <d v="2021-08-14T20:09:35"/>
    <x v="23"/>
    <x v="3"/>
    <x v="5"/>
  </r>
  <r>
    <n v="384155"/>
    <d v="2021-08-14T19:09:49"/>
    <n v="206996"/>
    <x v="853"/>
    <n v="19"/>
    <s v="UTC+1"/>
    <s v="+1"/>
    <d v="2021-08-14T20:09:49"/>
    <x v="23"/>
    <x v="3"/>
    <x v="5"/>
  </r>
  <r>
    <n v="384158"/>
    <d v="2021-08-14T19:10:10"/>
    <n v="115755"/>
    <x v="1522"/>
    <n v="19"/>
    <s v="UTC+2"/>
    <s v="+2"/>
    <d v="2021-08-14T21:10:10"/>
    <x v="19"/>
    <x v="3"/>
    <x v="5"/>
  </r>
  <r>
    <n v="384162"/>
    <d v="2021-08-14T19:10:26"/>
    <n v="60016"/>
    <x v="4589"/>
    <n v="19"/>
    <s v="UTC+0"/>
    <s v="+0"/>
    <d v="2021-08-14T19:10:26"/>
    <x v="14"/>
    <x v="3"/>
    <x v="5"/>
  </r>
  <r>
    <n v="384166"/>
    <d v="2021-08-14T19:10:45"/>
    <n v="145434"/>
    <x v="13"/>
    <n v="19"/>
    <s v="UTC+3"/>
    <s v="+3"/>
    <d v="2021-08-14T22:10:45"/>
    <x v="20"/>
    <x v="3"/>
    <x v="5"/>
  </r>
  <r>
    <n v="384171"/>
    <d v="2021-08-14T19:11:14"/>
    <n v="227290"/>
    <x v="149"/>
    <n v="19"/>
    <s v="UTC+1"/>
    <s v="+1"/>
    <d v="2021-08-14T20:11:14"/>
    <x v="23"/>
    <x v="3"/>
    <x v="5"/>
  </r>
  <r>
    <n v="384173"/>
    <d v="2021-08-14T19:11:20"/>
    <n v="309905"/>
    <x v="19"/>
    <n v="19"/>
    <s v="UTC+0"/>
    <s v="+0"/>
    <d v="2021-08-14T19:11:20"/>
    <x v="14"/>
    <x v="3"/>
    <x v="5"/>
  </r>
  <r>
    <n v="384178"/>
    <d v="2021-08-14T19:11:55"/>
    <n v="48383"/>
    <x v="251"/>
    <n v="19"/>
    <s v="UTC+1"/>
    <s v="+1"/>
    <d v="2021-08-14T20:11:55"/>
    <x v="23"/>
    <x v="3"/>
    <x v="5"/>
  </r>
  <r>
    <n v="384182"/>
    <d v="2021-08-14T19:13:05"/>
    <n v="299932"/>
    <x v="779"/>
    <n v="19"/>
    <s v="UTC+3"/>
    <s v="+3"/>
    <d v="2021-08-14T22:13:05"/>
    <x v="20"/>
    <x v="3"/>
    <x v="5"/>
  </r>
  <r>
    <n v="384187"/>
    <d v="2021-08-14T19:13:40"/>
    <n v="330665"/>
    <x v="5027"/>
    <n v="19"/>
    <s v="UTC+0"/>
    <s v="+0"/>
    <d v="2021-08-14T19:13:40"/>
    <x v="14"/>
    <x v="3"/>
    <x v="5"/>
  </r>
  <r>
    <n v="384189"/>
    <d v="2021-08-14T19:14:15"/>
    <n v="160694"/>
    <x v="13"/>
    <n v="19"/>
    <s v="UTC+1"/>
    <s v="+1"/>
    <d v="2021-08-14T20:14:15"/>
    <x v="23"/>
    <x v="3"/>
    <x v="5"/>
  </r>
  <r>
    <n v="384192"/>
    <d v="2021-08-14T19:14:21"/>
    <n v="109032"/>
    <x v="4"/>
    <n v="19"/>
    <s v="UTC+4"/>
    <s v="+4"/>
    <d v="2021-08-14T23:14:21"/>
    <x v="22"/>
    <x v="3"/>
    <x v="5"/>
  </r>
  <r>
    <n v="384194"/>
    <d v="2021-08-14T19:15:45"/>
    <n v="187023"/>
    <x v="130"/>
    <n v="19"/>
    <s v="UTC+1"/>
    <s v="+1"/>
    <d v="2021-08-14T20:15:45"/>
    <x v="23"/>
    <x v="3"/>
    <x v="5"/>
  </r>
  <r>
    <n v="384198"/>
    <d v="2021-08-14T19:16:35"/>
    <n v="1776"/>
    <x v="73"/>
    <n v="19"/>
    <s v="UTC+1"/>
    <s v="+1"/>
    <d v="2021-08-14T20:16:35"/>
    <x v="23"/>
    <x v="3"/>
    <x v="5"/>
  </r>
  <r>
    <n v="384201"/>
    <d v="2021-08-14T19:16:35"/>
    <n v="23508"/>
    <x v="3"/>
    <n v="19"/>
    <s v="UTC+1"/>
    <s v="+1"/>
    <d v="2021-08-14T20:16:35"/>
    <x v="23"/>
    <x v="3"/>
    <x v="5"/>
  </r>
  <r>
    <n v="384205"/>
    <d v="2021-08-14T19:18:00"/>
    <n v="216548"/>
    <x v="130"/>
    <n v="19"/>
    <s v="UTC+1"/>
    <s v="+1"/>
    <d v="2021-08-14T20:18:00"/>
    <x v="23"/>
    <x v="3"/>
    <x v="5"/>
  </r>
  <r>
    <n v="384208"/>
    <d v="2021-08-14T19:18:55"/>
    <n v="4028"/>
    <x v="29"/>
    <n v="19"/>
    <s v="UTC+1"/>
    <s v="+1"/>
    <d v="2021-08-14T20:18:55"/>
    <x v="23"/>
    <x v="3"/>
    <x v="5"/>
  </r>
  <r>
    <n v="384209"/>
    <d v="2021-08-14T19:18:55"/>
    <n v="114786"/>
    <x v="15"/>
    <n v="19"/>
    <s v="UTC+1"/>
    <s v="+1"/>
    <d v="2021-08-14T20:18:55"/>
    <x v="23"/>
    <x v="3"/>
    <x v="5"/>
  </r>
  <r>
    <n v="384212"/>
    <d v="2021-08-14T19:18:55"/>
    <n v="128157"/>
    <x v="346"/>
    <n v="19"/>
    <s v="UTC+1"/>
    <s v="+1"/>
    <d v="2021-08-14T20:18:55"/>
    <x v="23"/>
    <x v="3"/>
    <x v="5"/>
  </r>
  <r>
    <n v="384216"/>
    <d v="2021-08-14T19:19:30"/>
    <n v="154292"/>
    <x v="192"/>
    <n v="19"/>
    <s v="UTC+2"/>
    <s v="+2"/>
    <d v="2021-08-14T21:19:30"/>
    <x v="19"/>
    <x v="3"/>
    <x v="5"/>
  </r>
  <r>
    <n v="384220"/>
    <d v="2021-08-14T19:19:30"/>
    <n v="283618"/>
    <x v="59"/>
    <n v="19"/>
    <s v="UTC+2"/>
    <s v="+2"/>
    <d v="2021-08-14T21:19:30"/>
    <x v="19"/>
    <x v="3"/>
    <x v="5"/>
  </r>
  <r>
    <n v="384222"/>
    <d v="2021-08-14T19:19:30"/>
    <n v="332897"/>
    <x v="101"/>
    <n v="19"/>
    <s v="UTC+2"/>
    <s v="+2"/>
    <d v="2021-08-14T21:19:30"/>
    <x v="19"/>
    <x v="3"/>
    <x v="5"/>
  </r>
  <r>
    <n v="384226"/>
    <d v="2021-08-14T19:20:05"/>
    <n v="82681"/>
    <x v="1530"/>
    <n v="19"/>
    <s v="UTC+3"/>
    <s v="+3"/>
    <d v="2021-08-14T22:20:05"/>
    <x v="20"/>
    <x v="3"/>
    <x v="5"/>
  </r>
  <r>
    <n v="384227"/>
    <d v="2021-08-14T19:20:05"/>
    <n v="258147"/>
    <x v="4"/>
    <n v="19"/>
    <s v="UTC+3"/>
    <s v="+3"/>
    <d v="2021-08-14T22:20:05"/>
    <x v="20"/>
    <x v="3"/>
    <x v="5"/>
  </r>
  <r>
    <n v="384231"/>
    <d v="2021-08-14T19:21:49"/>
    <n v="26680"/>
    <x v="293"/>
    <n v="19"/>
    <s v="UTC+2"/>
    <s v="+2"/>
    <d v="2021-08-14T21:21:49"/>
    <x v="19"/>
    <x v="3"/>
    <x v="5"/>
  </r>
  <r>
    <n v="384234"/>
    <d v="2021-08-14T19:22:05"/>
    <n v="76728"/>
    <x v="1044"/>
    <n v="19"/>
    <s v="UTC+3"/>
    <s v="+3"/>
    <d v="2021-08-14T22:22:05"/>
    <x v="20"/>
    <x v="3"/>
    <x v="5"/>
  </r>
  <r>
    <n v="384237"/>
    <d v="2021-08-14T19:22:24"/>
    <n v="223157"/>
    <x v="4318"/>
    <n v="19"/>
    <s v="UTC+3"/>
    <s v="+3"/>
    <d v="2021-08-14T22:22:24"/>
    <x v="20"/>
    <x v="3"/>
    <x v="5"/>
  </r>
  <r>
    <n v="384238"/>
    <d v="2021-08-14T19:22:59"/>
    <n v="179166"/>
    <x v="108"/>
    <n v="19"/>
    <s v="UTC+0"/>
    <s v="+0"/>
    <d v="2021-08-14T19:22:59"/>
    <x v="14"/>
    <x v="3"/>
    <x v="5"/>
  </r>
  <r>
    <n v="384242"/>
    <d v="2021-08-14T19:23:00"/>
    <n v="83214"/>
    <x v="1075"/>
    <n v="19"/>
    <s v="UTC+0"/>
    <s v="+0"/>
    <d v="2021-08-14T19:23:00"/>
    <x v="14"/>
    <x v="3"/>
    <x v="5"/>
  </r>
  <r>
    <n v="384246"/>
    <d v="2021-08-14T19:23:34"/>
    <n v="284773"/>
    <x v="57"/>
    <n v="19"/>
    <s v="UTC+1"/>
    <s v="+1"/>
    <d v="2021-08-14T20:23:34"/>
    <x v="23"/>
    <x v="3"/>
    <x v="5"/>
  </r>
  <r>
    <n v="384250"/>
    <d v="2021-08-14T19:23:34"/>
    <n v="325673"/>
    <x v="157"/>
    <n v="19"/>
    <s v="UTC+1"/>
    <s v="+1"/>
    <d v="2021-08-14T20:23:34"/>
    <x v="23"/>
    <x v="3"/>
    <x v="5"/>
  </r>
  <r>
    <n v="384252"/>
    <d v="2021-08-14T19:25:19"/>
    <n v="51746"/>
    <x v="803"/>
    <n v="19"/>
    <s v="UTC+0"/>
    <s v="+0"/>
    <d v="2021-08-14T19:25:19"/>
    <x v="14"/>
    <x v="3"/>
    <x v="5"/>
  </r>
  <r>
    <n v="384254"/>
    <d v="2021-08-14T19:25:54"/>
    <n v="159374"/>
    <x v="994"/>
    <n v="19"/>
    <s v="UTC+1"/>
    <s v="+1"/>
    <d v="2021-08-14T20:25:54"/>
    <x v="23"/>
    <x v="3"/>
    <x v="5"/>
  </r>
  <r>
    <n v="384257"/>
    <d v="2021-08-14T19:25:54"/>
    <n v="251249"/>
    <x v="24"/>
    <n v="19"/>
    <s v="UTC+1"/>
    <s v="+1"/>
    <d v="2021-08-14T20:25:54"/>
    <x v="23"/>
    <x v="3"/>
    <x v="5"/>
  </r>
  <r>
    <n v="384261"/>
    <d v="2021-08-14T19:27:16"/>
    <n v="328775"/>
    <x v="543"/>
    <n v="19"/>
    <s v="UTC+9"/>
    <s v="+9"/>
    <d v="2021-08-15T04:27:16"/>
    <x v="5"/>
    <x v="4"/>
    <x v="5"/>
  </r>
  <r>
    <n v="384266"/>
    <d v="2021-08-14T19:27:39"/>
    <n v="257430"/>
    <x v="18"/>
    <n v="19"/>
    <s v="UTC+0"/>
    <s v="+0"/>
    <d v="2021-08-14T19:27:39"/>
    <x v="14"/>
    <x v="3"/>
    <x v="5"/>
  </r>
  <r>
    <n v="384269"/>
    <d v="2021-08-14T19:28:49"/>
    <n v="91430"/>
    <x v="57"/>
    <n v="19"/>
    <s v="UTC+2"/>
    <s v="+2"/>
    <d v="2021-08-14T21:28:49"/>
    <x v="19"/>
    <x v="3"/>
    <x v="5"/>
  </r>
  <r>
    <n v="384274"/>
    <d v="2021-08-14T19:29:24"/>
    <n v="91575"/>
    <x v="400"/>
    <n v="19"/>
    <s v="UTC+3"/>
    <s v="+3"/>
    <d v="2021-08-14T22:29:24"/>
    <x v="20"/>
    <x v="3"/>
    <x v="5"/>
  </r>
  <r>
    <n v="384277"/>
    <d v="2021-08-14T19:29:46"/>
    <n v="175488"/>
    <x v="3"/>
    <n v="19"/>
    <s v="UTC+7"/>
    <s v="+7"/>
    <d v="2021-08-15T02:29:46"/>
    <x v="2"/>
    <x v="4"/>
    <x v="5"/>
  </r>
  <r>
    <n v="384280"/>
    <d v="2021-08-14T19:29:59"/>
    <n v="4834"/>
    <x v="68"/>
    <n v="19"/>
    <s v="UTC+0"/>
    <s v="+0"/>
    <d v="2021-08-14T19:29:59"/>
    <x v="14"/>
    <x v="3"/>
    <x v="5"/>
  </r>
  <r>
    <n v="384285"/>
    <d v="2021-08-14T19:30:34"/>
    <n v="141507"/>
    <x v="3"/>
    <n v="19"/>
    <s v="UTC+1"/>
    <s v="+1"/>
    <d v="2021-08-14T20:30:34"/>
    <x v="23"/>
    <x v="3"/>
    <x v="5"/>
  </r>
  <r>
    <n v="384286"/>
    <d v="2021-08-14T19:30:34"/>
    <n v="217714"/>
    <x v="3901"/>
    <n v="19"/>
    <s v="UTC-3"/>
    <s v="-3"/>
    <d v="2021-08-14T16:30:34"/>
    <x v="11"/>
    <x v="3"/>
    <x v="5"/>
  </r>
  <r>
    <n v="384291"/>
    <d v="2021-08-14T19:30:34"/>
    <n v="279032"/>
    <x v="291"/>
    <n v="19"/>
    <s v="UTC+1"/>
    <s v="+1"/>
    <d v="2021-08-14T20:30:34"/>
    <x v="23"/>
    <x v="3"/>
    <x v="5"/>
  </r>
  <r>
    <n v="384292"/>
    <d v="2021-08-14T19:32:19"/>
    <n v="44556"/>
    <x v="62"/>
    <n v="19"/>
    <s v="UTC+4"/>
    <s v="+4"/>
    <d v="2021-08-14T23:32:19"/>
    <x v="22"/>
    <x v="3"/>
    <x v="5"/>
  </r>
  <r>
    <n v="384294"/>
    <d v="2021-08-14T19:32:53"/>
    <n v="111687"/>
    <x v="491"/>
    <n v="19"/>
    <s v="UTC+1"/>
    <s v="+1"/>
    <d v="2021-08-14T20:32:53"/>
    <x v="23"/>
    <x v="3"/>
    <x v="5"/>
  </r>
  <r>
    <n v="384297"/>
    <d v="2021-08-14T19:32:54"/>
    <n v="115264"/>
    <x v="1028"/>
    <n v="19"/>
    <s v="UTC-5"/>
    <s v="-5"/>
    <d v="2021-08-14T14:32:54"/>
    <x v="12"/>
    <x v="3"/>
    <x v="5"/>
  </r>
  <r>
    <n v="384298"/>
    <d v="2021-08-14T19:33:25"/>
    <n v="95896"/>
    <x v="12"/>
    <n v="19"/>
    <s v="UTC+1"/>
    <s v="+1"/>
    <d v="2021-08-14T20:33:25"/>
    <x v="23"/>
    <x v="3"/>
    <x v="5"/>
  </r>
  <r>
    <n v="384299"/>
    <d v="2021-08-14T19:33:28"/>
    <n v="243710"/>
    <x v="20"/>
    <n v="19"/>
    <s v="UTC+2"/>
    <s v="+2"/>
    <d v="2021-08-14T21:33:28"/>
    <x v="19"/>
    <x v="3"/>
    <x v="5"/>
  </r>
  <r>
    <n v="384302"/>
    <d v="2021-08-14T19:35:11"/>
    <n v="294953"/>
    <x v="17"/>
    <n v="19"/>
    <s v="UTC+4"/>
    <s v="+4"/>
    <d v="2021-08-14T23:35:11"/>
    <x v="22"/>
    <x v="3"/>
    <x v="5"/>
  </r>
  <r>
    <n v="384305"/>
    <d v="2021-08-14T19:36:58"/>
    <n v="92174"/>
    <x v="19"/>
    <n v="19"/>
    <s v="UTC+0"/>
    <s v="+0"/>
    <d v="2021-08-14T19:36:58"/>
    <x v="14"/>
    <x v="3"/>
    <x v="5"/>
  </r>
  <r>
    <n v="384309"/>
    <d v="2021-08-14T19:36:58"/>
    <n v="295662"/>
    <x v="840"/>
    <n v="19"/>
    <s v="UTC+0"/>
    <s v="+0"/>
    <d v="2021-08-14T19:36:58"/>
    <x v="14"/>
    <x v="3"/>
    <x v="5"/>
  </r>
  <r>
    <n v="384311"/>
    <d v="2021-08-14T19:37:33"/>
    <n v="5456"/>
    <x v="440"/>
    <n v="19"/>
    <s v="UTC+1"/>
    <s v="+1"/>
    <d v="2021-08-14T20:37:33"/>
    <x v="23"/>
    <x v="3"/>
    <x v="5"/>
  </r>
  <r>
    <n v="384313"/>
    <d v="2021-08-14T19:37:33"/>
    <n v="101304"/>
    <x v="14"/>
    <n v="19"/>
    <s v="UTC+1"/>
    <s v="+1"/>
    <d v="2021-08-14T20:37:33"/>
    <x v="23"/>
    <x v="3"/>
    <x v="5"/>
  </r>
  <r>
    <n v="384318"/>
    <d v="2021-08-14T19:38:24"/>
    <n v="253426"/>
    <x v="4"/>
    <n v="19"/>
    <s v="UTC+1"/>
    <s v="+1"/>
    <d v="2021-08-14T20:38:24"/>
    <x v="23"/>
    <x v="3"/>
    <x v="5"/>
  </r>
  <r>
    <n v="384319"/>
    <d v="2021-08-14T19:39:18"/>
    <n v="225005"/>
    <x v="363"/>
    <n v="19"/>
    <s v="UTC+0"/>
    <s v="+0"/>
    <d v="2021-08-14T19:39:18"/>
    <x v="14"/>
    <x v="3"/>
    <x v="5"/>
  </r>
  <r>
    <n v="384322"/>
    <d v="2021-08-14T19:39:18"/>
    <n v="158454"/>
    <x v="1044"/>
    <n v="19"/>
    <s v="UTC+4"/>
    <s v="+4"/>
    <d v="2021-08-14T23:39:18"/>
    <x v="22"/>
    <x v="3"/>
    <x v="5"/>
  </r>
  <r>
    <n v="384323"/>
    <d v="2021-08-14T19:39:53"/>
    <n v="324488"/>
    <x v="139"/>
    <n v="19"/>
    <s v="UTC+1"/>
    <s v="+1"/>
    <d v="2021-08-14T20:39:53"/>
    <x v="23"/>
    <x v="3"/>
    <x v="5"/>
  </r>
  <r>
    <n v="384325"/>
    <d v="2021-08-14T19:40:28"/>
    <n v="158057"/>
    <x v="80"/>
    <n v="19"/>
    <s v="UTC+2"/>
    <s v="+2"/>
    <d v="2021-08-14T21:40:28"/>
    <x v="19"/>
    <x v="3"/>
    <x v="5"/>
  </r>
  <r>
    <n v="384330"/>
    <d v="2021-08-14T19:40:28"/>
    <n v="343636"/>
    <x v="1017"/>
    <n v="19"/>
    <s v="UTC+2"/>
    <s v="+2"/>
    <d v="2021-08-14T21:40:28"/>
    <x v="19"/>
    <x v="3"/>
    <x v="5"/>
  </r>
  <r>
    <n v="384333"/>
    <d v="2021-08-14T19:41:38"/>
    <n v="286181"/>
    <x v="8"/>
    <n v="19"/>
    <s v="UTC+0"/>
    <s v="+0"/>
    <d v="2021-08-14T19:41:38"/>
    <x v="14"/>
    <x v="3"/>
    <x v="5"/>
  </r>
  <r>
    <n v="384335"/>
    <d v="2021-08-14T19:44:33"/>
    <n v="230"/>
    <x v="4"/>
    <n v="19"/>
    <s v="UTC+1"/>
    <s v="+1"/>
    <d v="2021-08-14T20:44:33"/>
    <x v="23"/>
    <x v="3"/>
    <x v="5"/>
  </r>
  <r>
    <n v="384339"/>
    <d v="2021-08-14T19:44:33"/>
    <n v="90247"/>
    <x v="13"/>
    <n v="19"/>
    <s v="UTC+1"/>
    <s v="+1"/>
    <d v="2021-08-14T20:44:33"/>
    <x v="23"/>
    <x v="3"/>
    <x v="5"/>
  </r>
  <r>
    <n v="384343"/>
    <d v="2021-08-14T19:45:42"/>
    <n v="312205"/>
    <x v="4873"/>
    <n v="19"/>
    <s v="UTC+3"/>
    <s v="+3"/>
    <d v="2021-08-14T22:45:42"/>
    <x v="20"/>
    <x v="3"/>
    <x v="5"/>
  </r>
  <r>
    <n v="384348"/>
    <d v="2021-08-14T19:46:17"/>
    <n v="319269"/>
    <x v="251"/>
    <n v="19"/>
    <s v="UTC+0"/>
    <s v="+0"/>
    <d v="2021-08-14T19:46:17"/>
    <x v="14"/>
    <x v="3"/>
    <x v="5"/>
  </r>
  <r>
    <n v="384353"/>
    <d v="2021-08-14T19:46:52"/>
    <n v="139998"/>
    <x v="463"/>
    <n v="19"/>
    <s v="UTC+5"/>
    <s v="+5"/>
    <d v="2021-08-15T00:46:52"/>
    <x v="1"/>
    <x v="4"/>
    <x v="5"/>
  </r>
  <r>
    <n v="384355"/>
    <d v="2021-08-14T19:46:52"/>
    <n v="341761"/>
    <x v="296"/>
    <n v="19"/>
    <s v="UTC+1"/>
    <s v="+1"/>
    <d v="2021-08-14T20:46:52"/>
    <x v="23"/>
    <x v="3"/>
    <x v="5"/>
  </r>
  <r>
    <n v="384358"/>
    <d v="2021-08-14T19:47:27"/>
    <n v="11036"/>
    <x v="58"/>
    <n v="19"/>
    <s v="UTC+2"/>
    <s v="+2"/>
    <d v="2021-08-14T21:47:27"/>
    <x v="19"/>
    <x v="3"/>
    <x v="5"/>
  </r>
  <r>
    <n v="384363"/>
    <d v="2021-08-14T19:48:02"/>
    <n v="258329"/>
    <x v="287"/>
    <n v="19"/>
    <s v="UTC+3"/>
    <s v="+3"/>
    <d v="2021-08-14T22:48:02"/>
    <x v="20"/>
    <x v="3"/>
    <x v="5"/>
  </r>
  <r>
    <n v="384368"/>
    <d v="2021-08-14T19:49:20"/>
    <n v="67536"/>
    <x v="2735"/>
    <n v="19"/>
    <s v="UTC+1"/>
    <s v="+1"/>
    <d v="2021-08-14T20:49:20"/>
    <x v="23"/>
    <x v="3"/>
    <x v="5"/>
  </r>
  <r>
    <n v="384372"/>
    <d v="2021-08-14T19:49:43"/>
    <n v="166754"/>
    <x v="125"/>
    <n v="19"/>
    <s v="UTC+0"/>
    <s v="+0"/>
    <d v="2021-08-14T19:49:43"/>
    <x v="14"/>
    <x v="3"/>
    <x v="5"/>
  </r>
  <r>
    <n v="384374"/>
    <d v="2021-08-14T19:50:22"/>
    <n v="76498"/>
    <x v="4303"/>
    <n v="19"/>
    <s v="UTC+3"/>
    <s v="+3"/>
    <d v="2021-08-14T22:50:22"/>
    <x v="20"/>
    <x v="3"/>
    <x v="5"/>
  </r>
  <r>
    <n v="384378"/>
    <d v="2021-08-14T19:50:57"/>
    <n v="114027"/>
    <x v="24"/>
    <n v="19"/>
    <s v="UTC+0"/>
    <s v="+0"/>
    <d v="2021-08-14T19:50:57"/>
    <x v="14"/>
    <x v="3"/>
    <x v="5"/>
  </r>
  <r>
    <n v="384381"/>
    <d v="2021-08-14T19:51:32"/>
    <n v="187336"/>
    <x v="71"/>
    <n v="19"/>
    <s v="UTC+1"/>
    <s v="+1"/>
    <d v="2021-08-14T20:51:32"/>
    <x v="23"/>
    <x v="3"/>
    <x v="5"/>
  </r>
  <r>
    <n v="384385"/>
    <d v="2021-08-14T19:53:46"/>
    <n v="69329"/>
    <x v="195"/>
    <n v="19"/>
    <s v="UTC+0"/>
    <s v="+0"/>
    <d v="2021-08-14T19:53:46"/>
    <x v="14"/>
    <x v="3"/>
    <x v="5"/>
  </r>
  <r>
    <n v="384390"/>
    <d v="2021-08-14T19:55:02"/>
    <n v="39805"/>
    <x v="5048"/>
    <n v="19"/>
    <s v="UTC+3"/>
    <s v="+3"/>
    <d v="2021-08-14T22:55:02"/>
    <x v="20"/>
    <x v="3"/>
    <x v="5"/>
  </r>
  <r>
    <n v="384392"/>
    <d v="2021-08-14T19:55:02"/>
    <n v="99658"/>
    <x v="212"/>
    <n v="19"/>
    <s v="UTC+3"/>
    <s v="+3"/>
    <d v="2021-08-14T22:55:02"/>
    <x v="20"/>
    <x v="3"/>
    <x v="5"/>
  </r>
  <r>
    <n v="384396"/>
    <d v="2021-08-14T19:55:02"/>
    <n v="32980"/>
    <x v="27"/>
    <n v="19"/>
    <s v="UTC-5"/>
    <s v="-5"/>
    <d v="2021-08-14T14:55:02"/>
    <x v="12"/>
    <x v="3"/>
    <x v="5"/>
  </r>
  <r>
    <n v="384400"/>
    <d v="2021-08-14T19:55:39"/>
    <n v="304220"/>
    <x v="175"/>
    <n v="19"/>
    <s v="UTC+2"/>
    <s v="+2"/>
    <d v="2021-08-14T21:55:39"/>
    <x v="19"/>
    <x v="3"/>
    <x v="5"/>
  </r>
  <r>
    <n v="384404"/>
    <d v="2021-08-14T19:56:10"/>
    <n v="14994"/>
    <x v="354"/>
    <n v="19"/>
    <s v="UTC+2"/>
    <s v="+2"/>
    <d v="2021-08-14T21:56:10"/>
    <x v="19"/>
    <x v="3"/>
    <x v="5"/>
  </r>
  <r>
    <n v="384408"/>
    <d v="2021-08-14T19:56:12"/>
    <n v="179724"/>
    <x v="1105"/>
    <n v="19"/>
    <s v="UTC+1"/>
    <s v="+1"/>
    <d v="2021-08-14T20:56:12"/>
    <x v="23"/>
    <x v="3"/>
    <x v="5"/>
  </r>
  <r>
    <n v="384412"/>
    <d v="2021-08-14T19:56:47"/>
    <n v="128539"/>
    <x v="261"/>
    <n v="19"/>
    <s v="UTC+2"/>
    <s v="+2"/>
    <d v="2021-08-14T21:56:47"/>
    <x v="19"/>
    <x v="3"/>
    <x v="5"/>
  </r>
  <r>
    <n v="384415"/>
    <d v="2021-08-14T19:57:21"/>
    <n v="287914"/>
    <x v="88"/>
    <n v="19"/>
    <s v="UTC+7"/>
    <s v="+7"/>
    <d v="2021-08-15T02:57:21"/>
    <x v="2"/>
    <x v="4"/>
    <x v="5"/>
  </r>
  <r>
    <n v="384420"/>
    <d v="2021-08-14T19:57:28"/>
    <n v="93007"/>
    <x v="360"/>
    <n v="19"/>
    <s v="UTC-8"/>
    <s v="-8"/>
    <d v="2021-08-14T11:57:28"/>
    <x v="17"/>
    <x v="3"/>
    <x v="5"/>
  </r>
  <r>
    <n v="384422"/>
    <d v="2021-08-14T19:57:56"/>
    <n v="28081"/>
    <x v="3"/>
    <n v="19"/>
    <s v="UTC-4"/>
    <s v="-4"/>
    <d v="2021-08-14T15:57:56"/>
    <x v="10"/>
    <x v="3"/>
    <x v="5"/>
  </r>
  <r>
    <n v="384425"/>
    <d v="2021-08-14T19:59:08"/>
    <n v="131066"/>
    <x v="876"/>
    <n v="19"/>
    <s v="UTC+1"/>
    <s v="+1"/>
    <d v="2021-08-14T20:59:08"/>
    <x v="23"/>
    <x v="3"/>
    <x v="5"/>
  </r>
  <r>
    <n v="384429"/>
    <d v="2021-08-14T19:59:41"/>
    <n v="310214"/>
    <x v="14"/>
    <n v="19"/>
    <s v="UTC+3"/>
    <s v="+3"/>
    <d v="2021-08-14T22:59:41"/>
    <x v="20"/>
    <x v="3"/>
    <x v="5"/>
  </r>
  <r>
    <n v="384432"/>
    <d v="2021-08-14T20:02:36"/>
    <n v="3109"/>
    <x v="3464"/>
    <n v="20"/>
    <s v="UTC+0"/>
    <s v="+0"/>
    <d v="2021-08-14T20:02:36"/>
    <x v="23"/>
    <x v="3"/>
    <x v="5"/>
  </r>
  <r>
    <n v="384433"/>
    <d v="2021-08-14T20:02:36"/>
    <n v="65452"/>
    <x v="987"/>
    <n v="20"/>
    <s v="UTC+0"/>
    <s v="+0"/>
    <d v="2021-08-14T20:02:36"/>
    <x v="23"/>
    <x v="3"/>
    <x v="5"/>
  </r>
  <r>
    <n v="384438"/>
    <d v="2021-08-14T20:02:36"/>
    <n v="147946"/>
    <x v="904"/>
    <n v="20"/>
    <s v="UTC+0"/>
    <s v="+0"/>
    <d v="2021-08-14T20:02:36"/>
    <x v="23"/>
    <x v="3"/>
    <x v="5"/>
  </r>
  <r>
    <n v="384439"/>
    <d v="2021-08-14T20:03:11"/>
    <n v="161266"/>
    <x v="3489"/>
    <n v="20"/>
    <s v="UTC+1"/>
    <s v="+1"/>
    <d v="2021-08-14T21:03:11"/>
    <x v="19"/>
    <x v="3"/>
    <x v="5"/>
  </r>
  <r>
    <n v="384442"/>
    <d v="2021-08-14T20:03:22"/>
    <n v="328072"/>
    <x v="3277"/>
    <n v="20"/>
    <s v="UTC+2"/>
    <s v="+2"/>
    <d v="2021-08-14T22:03:22"/>
    <x v="20"/>
    <x v="3"/>
    <x v="5"/>
  </r>
  <r>
    <n v="384444"/>
    <d v="2021-08-14T20:05:31"/>
    <n v="107351"/>
    <x v="243"/>
    <n v="20"/>
    <s v="UTC+1"/>
    <s v="+1"/>
    <d v="2021-08-14T21:05:31"/>
    <x v="19"/>
    <x v="3"/>
    <x v="5"/>
  </r>
  <r>
    <n v="384448"/>
    <d v="2021-08-14T20:05:35"/>
    <n v="206954"/>
    <x v="155"/>
    <n v="20"/>
    <s v="UTC-5"/>
    <s v="-5"/>
    <d v="2021-08-14T15:05:35"/>
    <x v="10"/>
    <x v="3"/>
    <x v="5"/>
  </r>
  <r>
    <n v="384450"/>
    <d v="2021-08-14T20:05:46"/>
    <n v="188892"/>
    <x v="4"/>
    <n v="20"/>
    <s v="UTC+1"/>
    <s v="+1"/>
    <d v="2021-08-14T21:05:46"/>
    <x v="19"/>
    <x v="3"/>
    <x v="5"/>
  </r>
  <r>
    <n v="384453"/>
    <d v="2021-08-14T20:06:06"/>
    <n v="185221"/>
    <x v="63"/>
    <n v="20"/>
    <s v="UTC+2"/>
    <s v="+2"/>
    <d v="2021-08-14T22:06:06"/>
    <x v="20"/>
    <x v="3"/>
    <x v="5"/>
  </r>
  <r>
    <n v="384454"/>
    <d v="2021-08-14T20:06:06"/>
    <n v="230330"/>
    <x v="4"/>
    <n v="20"/>
    <s v="UTC+2"/>
    <s v="+2"/>
    <d v="2021-08-14T22:06:06"/>
    <x v="20"/>
    <x v="3"/>
    <x v="5"/>
  </r>
  <r>
    <n v="384457"/>
    <d v="2021-08-14T20:07:51"/>
    <n v="59468"/>
    <x v="344"/>
    <n v="20"/>
    <s v="UTC+1"/>
    <s v="+1"/>
    <d v="2021-08-14T21:07:51"/>
    <x v="19"/>
    <x v="3"/>
    <x v="5"/>
  </r>
  <r>
    <n v="384459"/>
    <d v="2021-08-14T20:07:51"/>
    <n v="203916"/>
    <x v="1858"/>
    <n v="20"/>
    <s v="UTC+1"/>
    <s v="+1"/>
    <d v="2021-08-14T21:07:51"/>
    <x v="19"/>
    <x v="3"/>
    <x v="5"/>
  </r>
  <r>
    <n v="384464"/>
    <d v="2021-08-14T20:08:08"/>
    <n v="123499"/>
    <x v="883"/>
    <n v="20"/>
    <s v="UTC+4"/>
    <s v="+4"/>
    <d v="2021-08-15T00:08:08"/>
    <x v="1"/>
    <x v="4"/>
    <x v="5"/>
  </r>
  <r>
    <n v="384465"/>
    <d v="2021-08-14T20:09:43"/>
    <n v="41920"/>
    <x v="290"/>
    <n v="20"/>
    <s v="UTC+4"/>
    <s v="+4"/>
    <d v="2021-08-15T00:09:43"/>
    <x v="1"/>
    <x v="4"/>
    <x v="5"/>
  </r>
  <r>
    <n v="384467"/>
    <d v="2021-08-14T20:10:45"/>
    <n v="219573"/>
    <x v="54"/>
    <n v="20"/>
    <s v="UTC+2"/>
    <s v="+2"/>
    <d v="2021-08-14T22:10:45"/>
    <x v="20"/>
    <x v="3"/>
    <x v="5"/>
  </r>
  <r>
    <n v="384468"/>
    <d v="2021-08-14T20:11:55"/>
    <n v="312229"/>
    <x v="288"/>
    <n v="20"/>
    <s v="UTC+0"/>
    <s v="+0"/>
    <d v="2021-08-14T20:11:55"/>
    <x v="23"/>
    <x v="3"/>
    <x v="5"/>
  </r>
  <r>
    <n v="384471"/>
    <d v="2021-08-14T20:12:03"/>
    <n v="150056"/>
    <x v="553"/>
    <n v="20"/>
    <s v="UTC+1"/>
    <s v="+1"/>
    <d v="2021-08-14T21:12:03"/>
    <x v="19"/>
    <x v="3"/>
    <x v="5"/>
  </r>
  <r>
    <n v="384476"/>
    <d v="2021-08-14T20:12:30"/>
    <n v="146201"/>
    <x v="504"/>
    <n v="20"/>
    <s v="UTC+1"/>
    <s v="+1"/>
    <d v="2021-08-14T21:12:30"/>
    <x v="19"/>
    <x v="3"/>
    <x v="5"/>
  </r>
  <r>
    <n v="384481"/>
    <d v="2021-08-14T20:14:38"/>
    <n v="186901"/>
    <x v="592"/>
    <n v="20"/>
    <s v="UTC+2"/>
    <s v="+2"/>
    <d v="2021-08-14T22:14:38"/>
    <x v="20"/>
    <x v="3"/>
    <x v="5"/>
  </r>
  <r>
    <n v="384485"/>
    <d v="2021-08-14T20:14:50"/>
    <n v="94995"/>
    <x v="125"/>
    <n v="20"/>
    <s v="UTC+1"/>
    <s v="+1"/>
    <d v="2021-08-14T21:14:50"/>
    <x v="19"/>
    <x v="3"/>
    <x v="5"/>
  </r>
  <r>
    <n v="384486"/>
    <d v="2021-08-14T20:14:50"/>
    <n v="223561"/>
    <x v="3"/>
    <n v="20"/>
    <s v="UTC+1"/>
    <s v="+1"/>
    <d v="2021-08-14T21:14:50"/>
    <x v="19"/>
    <x v="3"/>
    <x v="5"/>
  </r>
  <r>
    <n v="384489"/>
    <d v="2021-08-14T20:15:25"/>
    <n v="23208"/>
    <x v="15"/>
    <n v="20"/>
    <s v="UTC+2"/>
    <s v="+2"/>
    <d v="2021-08-14T22:15:25"/>
    <x v="20"/>
    <x v="3"/>
    <x v="5"/>
  </r>
  <r>
    <n v="384494"/>
    <d v="2021-08-14T20:15:25"/>
    <n v="294276"/>
    <x v="77"/>
    <n v="20"/>
    <s v="UTC+2"/>
    <s v="+2"/>
    <d v="2021-08-14T22:15:25"/>
    <x v="20"/>
    <x v="3"/>
    <x v="5"/>
  </r>
  <r>
    <n v="384497"/>
    <d v="2021-08-14T20:16:00"/>
    <n v="203591"/>
    <x v="19"/>
    <n v="20"/>
    <s v="UTC+3"/>
    <s v="+3"/>
    <d v="2021-08-14T23:16:00"/>
    <x v="22"/>
    <x v="3"/>
    <x v="5"/>
  </r>
  <r>
    <n v="384500"/>
    <d v="2021-08-14T20:16:00"/>
    <n v="334181"/>
    <x v="130"/>
    <n v="20"/>
    <s v="UTC+3"/>
    <s v="+3"/>
    <d v="2021-08-14T23:16:00"/>
    <x v="22"/>
    <x v="3"/>
    <x v="5"/>
  </r>
  <r>
    <n v="384503"/>
    <d v="2021-08-14T20:16:35"/>
    <n v="194574"/>
    <x v="3"/>
    <n v="20"/>
    <s v="UTC+0"/>
    <s v="+0"/>
    <d v="2021-08-14T20:16:35"/>
    <x v="23"/>
    <x v="3"/>
    <x v="5"/>
  </r>
  <r>
    <n v="384505"/>
    <d v="2021-08-14T20:17:10"/>
    <n v="107156"/>
    <x v="2389"/>
    <n v="20"/>
    <s v="UTC+1"/>
    <s v="+1"/>
    <d v="2021-08-14T21:17:10"/>
    <x v="19"/>
    <x v="3"/>
    <x v="5"/>
  </r>
  <r>
    <n v="384507"/>
    <d v="2021-08-14T20:17:10"/>
    <n v="137758"/>
    <x v="13"/>
    <n v="20"/>
    <s v="UTC+1"/>
    <s v="+1"/>
    <d v="2021-08-14T21:17:10"/>
    <x v="19"/>
    <x v="3"/>
    <x v="5"/>
  </r>
  <r>
    <n v="384512"/>
    <d v="2021-08-14T20:17:35"/>
    <n v="87677"/>
    <x v="999"/>
    <n v="20"/>
    <s v="UTC+2"/>
    <s v="+2"/>
    <d v="2021-08-14T22:17:35"/>
    <x v="20"/>
    <x v="3"/>
    <x v="5"/>
  </r>
  <r>
    <n v="384516"/>
    <d v="2021-08-14T20:17:45"/>
    <n v="340057"/>
    <x v="559"/>
    <n v="20"/>
    <s v="UTC+2"/>
    <s v="+2"/>
    <d v="2021-08-14T22:17:45"/>
    <x v="20"/>
    <x v="3"/>
    <x v="5"/>
  </r>
  <r>
    <n v="384520"/>
    <d v="2021-08-14T20:18:15"/>
    <n v="250518"/>
    <x v="4"/>
    <n v="20"/>
    <s v="UTC+6"/>
    <s v="+6"/>
    <d v="2021-08-15T02:18:15"/>
    <x v="2"/>
    <x v="4"/>
    <x v="5"/>
  </r>
  <r>
    <n v="384522"/>
    <d v="2021-08-14T20:19:30"/>
    <n v="45466"/>
    <x v="599"/>
    <n v="20"/>
    <s v="UTC+1"/>
    <s v="+1"/>
    <d v="2021-08-14T21:19:30"/>
    <x v="19"/>
    <x v="3"/>
    <x v="5"/>
  </r>
  <r>
    <n v="384526"/>
    <d v="2021-08-14T20:20:05"/>
    <n v="49898"/>
    <x v="961"/>
    <n v="20"/>
    <s v="UTC+2"/>
    <s v="+2"/>
    <d v="2021-08-14T22:20:05"/>
    <x v="20"/>
    <x v="3"/>
    <x v="5"/>
  </r>
  <r>
    <n v="384527"/>
    <d v="2021-08-14T20:20:40"/>
    <n v="63113"/>
    <x v="4705"/>
    <n v="20"/>
    <s v="UTC+3"/>
    <s v="+3"/>
    <d v="2021-08-14T23:20:40"/>
    <x v="22"/>
    <x v="3"/>
    <x v="5"/>
  </r>
  <r>
    <n v="384529"/>
    <d v="2021-08-14T20:20:50"/>
    <n v="109934"/>
    <x v="1043"/>
    <n v="20"/>
    <s v="UTC+1"/>
    <s v="+1"/>
    <d v="2021-08-14T21:20:50"/>
    <x v="19"/>
    <x v="3"/>
    <x v="5"/>
  </r>
  <r>
    <n v="384534"/>
    <d v="2021-08-14T20:21:14"/>
    <n v="23497"/>
    <x v="160"/>
    <n v="20"/>
    <s v="UTC+0"/>
    <s v="+0"/>
    <d v="2021-08-14T20:21:14"/>
    <x v="23"/>
    <x v="3"/>
    <x v="5"/>
  </r>
  <r>
    <n v="384539"/>
    <d v="2021-08-14T20:21:49"/>
    <n v="178286"/>
    <x v="19"/>
    <n v="20"/>
    <s v="UTC+1"/>
    <s v="+1"/>
    <d v="2021-08-14T21:21:49"/>
    <x v="19"/>
    <x v="3"/>
    <x v="5"/>
  </r>
  <r>
    <n v="384544"/>
    <d v="2021-08-14T20:24:44"/>
    <n v="229972"/>
    <x v="4"/>
    <n v="20"/>
    <s v="UTC+2"/>
    <s v="+2"/>
    <d v="2021-08-14T22:24:44"/>
    <x v="20"/>
    <x v="3"/>
    <x v="5"/>
  </r>
  <r>
    <n v="384549"/>
    <d v="2021-08-14T20:25:19"/>
    <n v="127738"/>
    <x v="130"/>
    <n v="20"/>
    <s v="UTC+3"/>
    <s v="+3"/>
    <d v="2021-08-14T23:25:19"/>
    <x v="22"/>
    <x v="3"/>
    <x v="5"/>
  </r>
  <r>
    <n v="384553"/>
    <d v="2021-08-14T20:25:54"/>
    <n v="133763"/>
    <x v="77"/>
    <n v="20"/>
    <s v="UTC+0"/>
    <s v="+0"/>
    <d v="2021-08-14T20:25:54"/>
    <x v="23"/>
    <x v="3"/>
    <x v="5"/>
  </r>
  <r>
    <n v="384554"/>
    <d v="2021-08-14T20:26:29"/>
    <n v="187945"/>
    <x v="995"/>
    <n v="20"/>
    <s v="UTC+1"/>
    <s v="+1"/>
    <d v="2021-08-14T21:26:29"/>
    <x v="19"/>
    <x v="3"/>
    <x v="5"/>
  </r>
  <r>
    <n v="384556"/>
    <d v="2021-08-14T20:26:29"/>
    <n v="273594"/>
    <x v="24"/>
    <n v="20"/>
    <s v="UTC+1"/>
    <s v="+1"/>
    <d v="2021-08-14T21:26:29"/>
    <x v="19"/>
    <x v="3"/>
    <x v="5"/>
  </r>
  <r>
    <n v="384558"/>
    <d v="2021-08-14T20:26:29"/>
    <n v="302205"/>
    <x v="225"/>
    <n v="20"/>
    <s v="UTC+1"/>
    <s v="+1"/>
    <d v="2021-08-14T21:26:29"/>
    <x v="19"/>
    <x v="3"/>
    <x v="5"/>
  </r>
  <r>
    <n v="384561"/>
    <d v="2021-08-14T20:26:36"/>
    <n v="130563"/>
    <x v="211"/>
    <n v="20"/>
    <s v="UTC+4"/>
    <s v="+4"/>
    <d v="2021-08-15T00:26:36"/>
    <x v="1"/>
    <x v="4"/>
    <x v="5"/>
  </r>
  <r>
    <n v="384565"/>
    <d v="2021-08-14T20:27:04"/>
    <n v="143505"/>
    <x v="2471"/>
    <n v="20"/>
    <s v="UTC+2"/>
    <s v="+2"/>
    <d v="2021-08-14T22:27:04"/>
    <x v="20"/>
    <x v="3"/>
    <x v="5"/>
  </r>
  <r>
    <n v="384568"/>
    <d v="2021-08-14T20:28:13"/>
    <n v="111983"/>
    <x v="19"/>
    <n v="20"/>
    <s v="UTC+1"/>
    <s v="+1"/>
    <d v="2021-08-14T21:28:13"/>
    <x v="19"/>
    <x v="3"/>
    <x v="5"/>
  </r>
  <r>
    <n v="384570"/>
    <d v="2021-08-14T20:28:48"/>
    <n v="28451"/>
    <x v="3"/>
    <n v="20"/>
    <s v="UTC+1"/>
    <s v="+1"/>
    <d v="2021-08-14T21:28:48"/>
    <x v="19"/>
    <x v="3"/>
    <x v="5"/>
  </r>
  <r>
    <n v="384571"/>
    <d v="2021-08-14T20:29:24"/>
    <n v="103104"/>
    <x v="4140"/>
    <n v="20"/>
    <s v="UTC+2"/>
    <s v="+2"/>
    <d v="2021-08-14T22:29:24"/>
    <x v="20"/>
    <x v="3"/>
    <x v="5"/>
  </r>
  <r>
    <n v="384573"/>
    <d v="2021-08-14T20:29:24"/>
    <n v="305660"/>
    <x v="1290"/>
    <n v="20"/>
    <s v="UTC+2"/>
    <s v="+2"/>
    <d v="2021-08-14T22:29:24"/>
    <x v="20"/>
    <x v="3"/>
    <x v="5"/>
  </r>
  <r>
    <n v="384574"/>
    <d v="2021-08-14T20:29:24"/>
    <n v="340422"/>
    <x v="187"/>
    <n v="20"/>
    <s v="UTC+2"/>
    <s v="+2"/>
    <d v="2021-08-14T22:29:24"/>
    <x v="20"/>
    <x v="3"/>
    <x v="5"/>
  </r>
  <r>
    <n v="384579"/>
    <d v="2021-08-14T20:30:43"/>
    <n v="227927"/>
    <x v="3195"/>
    <n v="20"/>
    <s v="UTC+2"/>
    <s v="+2"/>
    <d v="2021-08-14T22:30:43"/>
    <x v="20"/>
    <x v="3"/>
    <x v="5"/>
  </r>
  <r>
    <n v="384584"/>
    <d v="2021-08-14T20:31:09"/>
    <n v="96471"/>
    <x v="349"/>
    <n v="20"/>
    <s v="UTC+1"/>
    <s v="+1"/>
    <d v="2021-08-14T21:31:09"/>
    <x v="19"/>
    <x v="3"/>
    <x v="5"/>
  </r>
  <r>
    <n v="384589"/>
    <d v="2021-08-14T20:31:09"/>
    <n v="118736"/>
    <x v="33"/>
    <n v="20"/>
    <s v="UTC+1"/>
    <s v="+1"/>
    <d v="2021-08-14T21:31:09"/>
    <x v="19"/>
    <x v="3"/>
    <x v="5"/>
  </r>
  <r>
    <n v="384591"/>
    <d v="2021-08-14T20:31:44"/>
    <n v="97948"/>
    <x v="77"/>
    <n v="20"/>
    <s v="UTC+2"/>
    <s v="+2"/>
    <d v="2021-08-14T22:31:44"/>
    <x v="20"/>
    <x v="3"/>
    <x v="5"/>
  </r>
  <r>
    <n v="384593"/>
    <d v="2021-08-14T20:32:32"/>
    <n v="344884"/>
    <x v="984"/>
    <n v="20"/>
    <s v="UTC+1"/>
    <s v="+1"/>
    <d v="2021-08-14T21:32:32"/>
    <x v="19"/>
    <x v="3"/>
    <x v="5"/>
  </r>
  <r>
    <n v="384596"/>
    <d v="2021-08-14T20:33:16"/>
    <n v="283198"/>
    <x v="1"/>
    <n v="20"/>
    <s v="UTC+0"/>
    <s v="+0"/>
    <d v="2021-08-14T20:33:16"/>
    <x v="23"/>
    <x v="3"/>
    <x v="5"/>
  </r>
  <r>
    <n v="384601"/>
    <d v="2021-08-14T20:33:28"/>
    <n v="119003"/>
    <x v="13"/>
    <n v="20"/>
    <s v="UTC+1"/>
    <s v="+1"/>
    <d v="2021-08-14T21:33:28"/>
    <x v="19"/>
    <x v="3"/>
    <x v="5"/>
  </r>
  <r>
    <n v="384605"/>
    <d v="2021-08-14T20:33:51"/>
    <n v="245972"/>
    <x v="2610"/>
    <n v="20"/>
    <s v="UTC+3"/>
    <s v="+3"/>
    <d v="2021-08-14T23:33:51"/>
    <x v="22"/>
    <x v="3"/>
    <x v="5"/>
  </r>
  <r>
    <n v="384606"/>
    <d v="2021-08-14T20:34:03"/>
    <n v="24008"/>
    <x v="5049"/>
    <n v="20"/>
    <s v="UTC+2"/>
    <s v="+2"/>
    <d v="2021-08-14T22:34:03"/>
    <x v="20"/>
    <x v="3"/>
    <x v="5"/>
  </r>
  <r>
    <n v="384608"/>
    <d v="2021-08-14T20:34:03"/>
    <n v="317430"/>
    <x v="374"/>
    <n v="20"/>
    <s v="UTC+2"/>
    <s v="+2"/>
    <d v="2021-08-14T22:34:03"/>
    <x v="20"/>
    <x v="3"/>
    <x v="5"/>
  </r>
  <r>
    <n v="384613"/>
    <d v="2021-08-14T20:35:15"/>
    <n v="244702"/>
    <x v="1092"/>
    <n v="20"/>
    <s v="UTC+4"/>
    <s v="+4"/>
    <d v="2021-08-15T00:35:15"/>
    <x v="1"/>
    <x v="4"/>
    <x v="5"/>
  </r>
  <r>
    <n v="384616"/>
    <d v="2021-08-14T20:35:48"/>
    <n v="195472"/>
    <x v="50"/>
    <n v="20"/>
    <s v="UTC+1"/>
    <s v="+1"/>
    <d v="2021-08-14T21:35:48"/>
    <x v="19"/>
    <x v="3"/>
    <x v="5"/>
  </r>
  <r>
    <n v="384619"/>
    <d v="2021-08-14T20:37:33"/>
    <n v="37757"/>
    <x v="29"/>
    <n v="20"/>
    <s v="UTC+0"/>
    <s v="+0"/>
    <d v="2021-08-14T20:37:33"/>
    <x v="23"/>
    <x v="3"/>
    <x v="5"/>
  </r>
  <r>
    <n v="384621"/>
    <d v="2021-08-14T20:37:33"/>
    <n v="94856"/>
    <x v="109"/>
    <n v="20"/>
    <s v="UTC-8"/>
    <s v="-8"/>
    <d v="2021-08-14T12:37:33"/>
    <x v="16"/>
    <x v="3"/>
    <x v="5"/>
  </r>
  <r>
    <n v="384624"/>
    <d v="2021-08-14T20:38:08"/>
    <n v="244691"/>
    <x v="14"/>
    <n v="20"/>
    <s v="UTC+1"/>
    <s v="+1"/>
    <d v="2021-08-14T21:38:08"/>
    <x v="19"/>
    <x v="3"/>
    <x v="5"/>
  </r>
  <r>
    <n v="384629"/>
    <d v="2021-08-14T20:39:52"/>
    <n v="164457"/>
    <x v="27"/>
    <n v="20"/>
    <s v="UTC+0"/>
    <s v="+0"/>
    <d v="2021-08-14T20:39:52"/>
    <x v="23"/>
    <x v="3"/>
    <x v="5"/>
  </r>
  <r>
    <n v="384633"/>
    <d v="2021-08-14T20:41:03"/>
    <n v="37462"/>
    <x v="130"/>
    <n v="20"/>
    <s v="UTC+2"/>
    <s v="+2"/>
    <d v="2021-08-14T22:41:03"/>
    <x v="20"/>
    <x v="3"/>
    <x v="5"/>
  </r>
  <r>
    <n v="384638"/>
    <d v="2021-08-14T20:41:30"/>
    <n v="306805"/>
    <x v="483"/>
    <n v="20"/>
    <s v="UTC+1"/>
    <s v="+1"/>
    <d v="2021-08-14T21:41:30"/>
    <x v="19"/>
    <x v="3"/>
    <x v="5"/>
  </r>
  <r>
    <n v="384640"/>
    <d v="2021-08-14T20:41:56"/>
    <n v="292913"/>
    <x v="1102"/>
    <n v="20"/>
    <s v="UTC+2"/>
    <s v="+2"/>
    <d v="2021-08-14T22:41:56"/>
    <x v="20"/>
    <x v="3"/>
    <x v="5"/>
  </r>
  <r>
    <n v="384644"/>
    <d v="2021-08-14T20:42:13"/>
    <n v="80072"/>
    <x v="3"/>
    <n v="20"/>
    <s v="UTC+0"/>
    <s v="+0"/>
    <d v="2021-08-14T20:42:13"/>
    <x v="23"/>
    <x v="3"/>
    <x v="5"/>
  </r>
  <r>
    <n v="384647"/>
    <d v="2021-08-14T20:42:13"/>
    <n v="85999"/>
    <x v="118"/>
    <n v="20"/>
    <s v="UTC+0"/>
    <s v="+0"/>
    <d v="2021-08-14T20:42:13"/>
    <x v="23"/>
    <x v="3"/>
    <x v="5"/>
  </r>
  <r>
    <n v="384648"/>
    <d v="2021-08-14T20:42:48"/>
    <n v="228319"/>
    <x v="13"/>
    <n v="20"/>
    <s v="UTC+1"/>
    <s v="+1"/>
    <d v="2021-08-14T21:42:48"/>
    <x v="19"/>
    <x v="3"/>
    <x v="5"/>
  </r>
  <r>
    <n v="384652"/>
    <d v="2021-08-14T20:43:23"/>
    <n v="235721"/>
    <x v="109"/>
    <n v="20"/>
    <s v="UTC+2"/>
    <s v="+2"/>
    <d v="2021-08-14T22:43:23"/>
    <x v="20"/>
    <x v="3"/>
    <x v="5"/>
  </r>
  <r>
    <n v="384655"/>
    <d v="2021-08-14T20:43:58"/>
    <n v="144732"/>
    <x v="688"/>
    <n v="20"/>
    <s v="UTC-5"/>
    <s v="-5"/>
    <d v="2021-08-14T15:43:58"/>
    <x v="10"/>
    <x v="3"/>
    <x v="5"/>
  </r>
  <r>
    <n v="384660"/>
    <d v="2021-08-14T20:44:26"/>
    <n v="256797"/>
    <x v="6"/>
    <n v="20"/>
    <s v="UTC+1"/>
    <s v="+1"/>
    <d v="2021-08-14T21:44:26"/>
    <x v="19"/>
    <x v="3"/>
    <x v="5"/>
  </r>
  <r>
    <n v="384662"/>
    <d v="2021-08-14T20:45:07"/>
    <n v="68338"/>
    <x v="449"/>
    <n v="20"/>
    <s v="UTC+1"/>
    <s v="+1"/>
    <d v="2021-08-14T21:45:07"/>
    <x v="19"/>
    <x v="3"/>
    <x v="5"/>
  </r>
  <r>
    <n v="384667"/>
    <d v="2021-08-14T20:46:04"/>
    <n v="17117"/>
    <x v="3"/>
    <n v="20"/>
    <s v="UTC+2"/>
    <s v="+2"/>
    <d v="2021-08-14T22:46:04"/>
    <x v="20"/>
    <x v="3"/>
    <x v="5"/>
  </r>
  <r>
    <n v="384672"/>
    <d v="2021-08-14T20:46:52"/>
    <n v="60313"/>
    <x v="804"/>
    <n v="20"/>
    <s v="UTC+0"/>
    <s v="+0"/>
    <d v="2021-08-14T20:46:52"/>
    <x v="23"/>
    <x v="3"/>
    <x v="5"/>
  </r>
  <r>
    <n v="384675"/>
    <d v="2021-08-14T20:47:02"/>
    <n v="325223"/>
    <x v="834"/>
    <n v="20"/>
    <s v="UTC+4"/>
    <s v="+4"/>
    <d v="2021-08-15T00:47:02"/>
    <x v="1"/>
    <x v="4"/>
    <x v="5"/>
  </r>
  <r>
    <n v="384680"/>
    <d v="2021-08-14T20:48:34"/>
    <n v="20946"/>
    <x v="554"/>
    <n v="20"/>
    <s v="UTC+2"/>
    <s v="+2"/>
    <d v="2021-08-14T22:48:34"/>
    <x v="20"/>
    <x v="3"/>
    <x v="5"/>
  </r>
  <r>
    <n v="384684"/>
    <d v="2021-08-14T20:49:12"/>
    <n v="251349"/>
    <x v="139"/>
    <n v="20"/>
    <s v="UTC+0"/>
    <s v="+0"/>
    <d v="2021-08-14T20:49:12"/>
    <x v="23"/>
    <x v="3"/>
    <x v="5"/>
  </r>
  <r>
    <n v="384688"/>
    <d v="2021-08-14T20:49:12"/>
    <n v="345442"/>
    <x v="2068"/>
    <n v="20"/>
    <s v="UTC+0"/>
    <s v="+0"/>
    <d v="2021-08-14T20:49:12"/>
    <x v="23"/>
    <x v="3"/>
    <x v="5"/>
  </r>
  <r>
    <n v="384690"/>
    <d v="2021-08-14T20:49:26"/>
    <n v="130798"/>
    <x v="2842"/>
    <n v="20"/>
    <s v="UTC+2"/>
    <s v="+2"/>
    <d v="2021-08-14T22:49:26"/>
    <x v="20"/>
    <x v="3"/>
    <x v="5"/>
  </r>
  <r>
    <n v="384692"/>
    <d v="2021-08-14T20:49:47"/>
    <n v="36811"/>
    <x v="269"/>
    <n v="20"/>
    <s v="UTC+1"/>
    <s v="+1"/>
    <d v="2021-08-14T21:49:47"/>
    <x v="19"/>
    <x v="3"/>
    <x v="5"/>
  </r>
  <r>
    <n v="384694"/>
    <d v="2021-08-14T20:49:47"/>
    <n v="190943"/>
    <x v="4315"/>
    <n v="20"/>
    <s v="UTC+1"/>
    <s v="+1"/>
    <d v="2021-08-14T21:49:47"/>
    <x v="19"/>
    <x v="3"/>
    <x v="5"/>
  </r>
  <r>
    <n v="384698"/>
    <d v="2021-08-14T20:51:04"/>
    <n v="126246"/>
    <x v="77"/>
    <n v="20"/>
    <s v="UTC+1"/>
    <s v="+1"/>
    <d v="2021-08-14T21:51:04"/>
    <x v="19"/>
    <x v="3"/>
    <x v="5"/>
  </r>
  <r>
    <n v="384703"/>
    <d v="2021-08-14T20:52:19"/>
    <n v="187165"/>
    <x v="147"/>
    <n v="20"/>
    <s v="UTC-1"/>
    <s v="-1"/>
    <d v="2021-08-14T19:52:19"/>
    <x v="14"/>
    <x v="3"/>
    <x v="5"/>
  </r>
  <r>
    <n v="384706"/>
    <d v="2021-08-14T20:54:27"/>
    <n v="321811"/>
    <x v="4375"/>
    <n v="20"/>
    <s v="UTC+1"/>
    <s v="+1"/>
    <d v="2021-08-14T21:54:27"/>
    <x v="19"/>
    <x v="3"/>
    <x v="5"/>
  </r>
  <r>
    <n v="384710"/>
    <d v="2021-08-14T20:55:02"/>
    <n v="111758"/>
    <x v="264"/>
    <n v="20"/>
    <s v="UTC+2"/>
    <s v="+2"/>
    <d v="2021-08-14T22:55:02"/>
    <x v="20"/>
    <x v="3"/>
    <x v="5"/>
  </r>
  <r>
    <n v="384714"/>
    <d v="2021-08-14T20:55:37"/>
    <n v="64944"/>
    <x v="4179"/>
    <n v="20"/>
    <s v="UTC+3"/>
    <s v="+3"/>
    <d v="2021-08-14T23:55:37"/>
    <x v="22"/>
    <x v="3"/>
    <x v="5"/>
  </r>
  <r>
    <n v="384718"/>
    <d v="2021-08-14T20:56:12"/>
    <n v="255242"/>
    <x v="29"/>
    <n v="20"/>
    <s v="UTC+0"/>
    <s v="+0"/>
    <d v="2021-08-14T20:56:12"/>
    <x v="23"/>
    <x v="3"/>
    <x v="5"/>
  </r>
  <r>
    <n v="384721"/>
    <d v="2021-08-14T20:56:47"/>
    <n v="144662"/>
    <x v="998"/>
    <n v="20"/>
    <s v="UTC+1"/>
    <s v="+1"/>
    <d v="2021-08-14T21:56:47"/>
    <x v="19"/>
    <x v="3"/>
    <x v="5"/>
  </r>
  <r>
    <n v="384725"/>
    <d v="2021-08-14T20:57:21"/>
    <n v="51613"/>
    <x v="212"/>
    <n v="20"/>
    <s v="UTC+2"/>
    <s v="+2"/>
    <d v="2021-08-14T22:57:21"/>
    <x v="20"/>
    <x v="3"/>
    <x v="5"/>
  </r>
  <r>
    <n v="384728"/>
    <d v="2021-08-14T20:57:43"/>
    <n v="100342"/>
    <x v="787"/>
    <n v="20"/>
    <s v="UTC+2"/>
    <s v="+2"/>
    <d v="2021-08-14T22:57:43"/>
    <x v="20"/>
    <x v="3"/>
    <x v="5"/>
  </r>
  <r>
    <n v="384732"/>
    <d v="2021-08-14T20:58:30"/>
    <n v="252464"/>
    <x v="169"/>
    <n v="20"/>
    <s v="UTC+1"/>
    <s v="+1"/>
    <d v="2021-08-14T21:58:30"/>
    <x v="19"/>
    <x v="3"/>
    <x v="5"/>
  </r>
  <r>
    <n v="384737"/>
    <d v="2021-08-14T20:59:12"/>
    <n v="143833"/>
    <x v="187"/>
    <n v="20"/>
    <s v="UTC+1"/>
    <s v="+1"/>
    <d v="2021-08-14T21:59:12"/>
    <x v="19"/>
    <x v="3"/>
    <x v="5"/>
  </r>
  <r>
    <n v="384738"/>
    <d v="2021-08-14T21:00:29"/>
    <n v="15015"/>
    <x v="13"/>
    <n v="21"/>
    <s v="UTC+1"/>
    <s v="+1"/>
    <d v="2021-08-14T22:00:29"/>
    <x v="20"/>
    <x v="3"/>
    <x v="5"/>
  </r>
  <r>
    <n v="384740"/>
    <d v="2021-08-14T21:00:51"/>
    <n v="122250"/>
    <x v="826"/>
    <n v="21"/>
    <s v="UTC+0"/>
    <s v="+0"/>
    <d v="2021-08-14T21:00:51"/>
    <x v="19"/>
    <x v="3"/>
    <x v="5"/>
  </r>
  <r>
    <n v="384741"/>
    <d v="2021-08-14T21:00:51"/>
    <n v="307890"/>
    <x v="290"/>
    <n v="21"/>
    <s v="UTC+0"/>
    <s v="+0"/>
    <d v="2021-08-14T21:00:51"/>
    <x v="19"/>
    <x v="3"/>
    <x v="5"/>
  </r>
  <r>
    <n v="384742"/>
    <d v="2021-08-14T21:03:46"/>
    <n v="168919"/>
    <x v="435"/>
    <n v="21"/>
    <s v="UTC+1"/>
    <s v="+1"/>
    <d v="2021-08-14T22:03:46"/>
    <x v="20"/>
    <x v="3"/>
    <x v="5"/>
  </r>
  <r>
    <n v="384747"/>
    <d v="2021-08-14T21:04:19"/>
    <n v="261429"/>
    <x v="115"/>
    <n v="21"/>
    <s v="UTC+0"/>
    <s v="+0"/>
    <d v="2021-08-14T21:04:19"/>
    <x v="19"/>
    <x v="3"/>
    <x v="5"/>
  </r>
  <r>
    <n v="384748"/>
    <d v="2021-08-14T21:06:06"/>
    <n v="120737"/>
    <x v="14"/>
    <n v="21"/>
    <s v="UTC-3"/>
    <s v="-3"/>
    <d v="2021-08-14T18:06:06"/>
    <x v="21"/>
    <x v="3"/>
    <x v="5"/>
  </r>
  <r>
    <n v="384750"/>
    <d v="2021-08-14T21:06:22"/>
    <n v="335649"/>
    <x v="6"/>
    <n v="21"/>
    <s v="UTC+2"/>
    <s v="+2"/>
    <d v="2021-08-14T23:06:22"/>
    <x v="22"/>
    <x v="3"/>
    <x v="5"/>
  </r>
  <r>
    <n v="384751"/>
    <d v="2021-08-14T21:07:16"/>
    <n v="28955"/>
    <x v="423"/>
    <n v="21"/>
    <s v="UTC+3"/>
    <s v="+3"/>
    <d v="2021-08-15T00:07:16"/>
    <x v="1"/>
    <x v="4"/>
    <x v="5"/>
  </r>
  <r>
    <n v="384754"/>
    <d v="2021-08-14T21:07:51"/>
    <n v="331787"/>
    <x v="96"/>
    <n v="21"/>
    <s v="UTC-4"/>
    <s v="-4"/>
    <d v="2021-08-14T17:07:51"/>
    <x v="7"/>
    <x v="3"/>
    <x v="5"/>
  </r>
  <r>
    <n v="384757"/>
    <d v="2021-08-14T21:09:00"/>
    <n v="141203"/>
    <x v="198"/>
    <n v="21"/>
    <s v="UTC+2"/>
    <s v="+2"/>
    <d v="2021-08-14T23:09:00"/>
    <x v="22"/>
    <x v="3"/>
    <x v="5"/>
  </r>
  <r>
    <n v="384762"/>
    <d v="2021-08-14T21:09:35"/>
    <n v="210804"/>
    <x v="202"/>
    <n v="21"/>
    <s v="UTC+3"/>
    <s v="+3"/>
    <d v="2021-08-15T00:09:35"/>
    <x v="1"/>
    <x v="4"/>
    <x v="5"/>
  </r>
  <r>
    <n v="384763"/>
    <d v="2021-08-14T21:10:10"/>
    <n v="298526"/>
    <x v="77"/>
    <n v="21"/>
    <s v="UTC+0"/>
    <s v="+0"/>
    <d v="2021-08-14T21:10:10"/>
    <x v="19"/>
    <x v="3"/>
    <x v="5"/>
  </r>
  <r>
    <n v="384768"/>
    <d v="2021-08-14T21:11:20"/>
    <n v="282541"/>
    <x v="2083"/>
    <n v="21"/>
    <s v="UTC+2"/>
    <s v="+2"/>
    <d v="2021-08-14T23:11:20"/>
    <x v="22"/>
    <x v="3"/>
    <x v="5"/>
  </r>
  <r>
    <n v="384773"/>
    <d v="2021-08-14T21:12:02"/>
    <n v="99789"/>
    <x v="21"/>
    <n v="21"/>
    <s v="UTC+1"/>
    <s v="+1"/>
    <d v="2021-08-14T22:12:02"/>
    <x v="20"/>
    <x v="3"/>
    <x v="5"/>
  </r>
  <r>
    <n v="384775"/>
    <d v="2021-08-14T21:13:05"/>
    <n v="153567"/>
    <x v="630"/>
    <n v="21"/>
    <s v="UTC+1"/>
    <s v="+1"/>
    <d v="2021-08-14T22:13:05"/>
    <x v="20"/>
    <x v="3"/>
    <x v="5"/>
  </r>
  <r>
    <n v="384780"/>
    <d v="2021-08-14T21:13:05"/>
    <n v="213872"/>
    <x v="2870"/>
    <n v="21"/>
    <s v="UTC+1"/>
    <s v="+1"/>
    <d v="2021-08-14T22:13:05"/>
    <x v="20"/>
    <x v="3"/>
    <x v="5"/>
  </r>
  <r>
    <n v="384783"/>
    <d v="2021-08-14T21:14:50"/>
    <n v="11774"/>
    <x v="130"/>
    <n v="21"/>
    <s v="UTC+0"/>
    <s v="+0"/>
    <d v="2021-08-14T21:14:50"/>
    <x v="19"/>
    <x v="3"/>
    <x v="5"/>
  </r>
  <r>
    <n v="384787"/>
    <d v="2021-08-14T21:14:50"/>
    <n v="16232"/>
    <x v="5050"/>
    <n v="21"/>
    <s v="UTC+0"/>
    <s v="+0"/>
    <d v="2021-08-14T21:14:50"/>
    <x v="19"/>
    <x v="3"/>
    <x v="5"/>
  </r>
  <r>
    <n v="384792"/>
    <d v="2021-08-14T21:15:25"/>
    <n v="309596"/>
    <x v="554"/>
    <n v="21"/>
    <s v="UTC+1"/>
    <s v="+1"/>
    <d v="2021-08-14T22:15:25"/>
    <x v="20"/>
    <x v="3"/>
    <x v="5"/>
  </r>
  <r>
    <n v="384793"/>
    <d v="2021-08-14T21:15:25"/>
    <n v="318000"/>
    <x v="116"/>
    <n v="21"/>
    <s v="UTC+1"/>
    <s v="+1"/>
    <d v="2021-08-14T22:15:25"/>
    <x v="20"/>
    <x v="3"/>
    <x v="5"/>
  </r>
  <r>
    <n v="384796"/>
    <d v="2021-08-14T21:16:28"/>
    <n v="326060"/>
    <x v="335"/>
    <n v="21"/>
    <s v="UTC+0"/>
    <s v="+0"/>
    <d v="2021-08-14T21:16:28"/>
    <x v="19"/>
    <x v="3"/>
    <x v="5"/>
  </r>
  <r>
    <n v="384798"/>
    <d v="2021-08-14T21:17:10"/>
    <n v="135706"/>
    <x v="2538"/>
    <n v="21"/>
    <s v="UTC+0"/>
    <s v="+0"/>
    <d v="2021-08-14T21:17:10"/>
    <x v="19"/>
    <x v="3"/>
    <x v="5"/>
  </r>
  <r>
    <n v="384803"/>
    <d v="2021-08-14T21:17:45"/>
    <n v="281131"/>
    <x v="10"/>
    <n v="21"/>
    <s v="UTC+1"/>
    <s v="+1"/>
    <d v="2021-08-14T22:17:45"/>
    <x v="20"/>
    <x v="3"/>
    <x v="5"/>
  </r>
  <r>
    <n v="384807"/>
    <d v="2021-08-14T21:18:17"/>
    <n v="264806"/>
    <x v="4"/>
    <n v="21"/>
    <s v="UTC+1"/>
    <s v="+1"/>
    <d v="2021-08-14T22:18:17"/>
    <x v="20"/>
    <x v="3"/>
    <x v="5"/>
  </r>
  <r>
    <n v="384811"/>
    <d v="2021-08-14T21:18:20"/>
    <n v="302505"/>
    <x v="109"/>
    <n v="21"/>
    <s v="UTC+2"/>
    <s v="+2"/>
    <d v="2021-08-14T23:18:20"/>
    <x v="22"/>
    <x v="3"/>
    <x v="5"/>
  </r>
  <r>
    <n v="384814"/>
    <d v="2021-08-14T21:18:48"/>
    <n v="282391"/>
    <x v="130"/>
    <n v="21"/>
    <s v="UTC+0"/>
    <s v="+0"/>
    <d v="2021-08-14T21:18:48"/>
    <x v="19"/>
    <x v="3"/>
    <x v="5"/>
  </r>
  <r>
    <n v="384818"/>
    <d v="2021-08-14T21:19:30"/>
    <n v="100117"/>
    <x v="212"/>
    <n v="21"/>
    <s v="UTC+0"/>
    <s v="+0"/>
    <d v="2021-08-14T21:19:30"/>
    <x v="19"/>
    <x v="3"/>
    <x v="5"/>
  </r>
  <r>
    <n v="384823"/>
    <d v="2021-08-14T21:19:30"/>
    <n v="241000"/>
    <x v="1028"/>
    <n v="21"/>
    <s v="UTC+0"/>
    <s v="+0"/>
    <d v="2021-08-14T21:19:30"/>
    <x v="19"/>
    <x v="3"/>
    <x v="5"/>
  </r>
  <r>
    <n v="384827"/>
    <d v="2021-08-14T21:19:30"/>
    <n v="277104"/>
    <x v="130"/>
    <n v="21"/>
    <s v="UTC+0"/>
    <s v="+0"/>
    <d v="2021-08-14T21:19:30"/>
    <x v="19"/>
    <x v="3"/>
    <x v="5"/>
  </r>
  <r>
    <n v="384828"/>
    <d v="2021-08-14T21:20:05"/>
    <n v="281067"/>
    <x v="65"/>
    <n v="21"/>
    <s v="UTC+1"/>
    <s v="+1"/>
    <d v="2021-08-14T22:20:05"/>
    <x v="20"/>
    <x v="3"/>
    <x v="5"/>
  </r>
  <r>
    <n v="384832"/>
    <d v="2021-08-14T21:20:39"/>
    <n v="199967"/>
    <x v="884"/>
    <n v="21"/>
    <s v="UTC-7"/>
    <s v="-7"/>
    <d v="2021-08-14T14:20:39"/>
    <x v="12"/>
    <x v="3"/>
    <x v="5"/>
  </r>
  <r>
    <n v="384836"/>
    <d v="2021-08-14T21:20:40"/>
    <n v="59324"/>
    <x v="2463"/>
    <n v="21"/>
    <s v="UTC+2"/>
    <s v="+2"/>
    <d v="2021-08-14T23:20:40"/>
    <x v="22"/>
    <x v="3"/>
    <x v="5"/>
  </r>
  <r>
    <n v="384837"/>
    <d v="2021-08-14T21:22:24"/>
    <n v="65505"/>
    <x v="160"/>
    <n v="21"/>
    <s v="UTC+1"/>
    <s v="+1"/>
    <d v="2021-08-14T22:22:24"/>
    <x v="20"/>
    <x v="3"/>
    <x v="5"/>
  </r>
  <r>
    <n v="384841"/>
    <d v="2021-08-14T21:22:24"/>
    <n v="153393"/>
    <x v="6"/>
    <n v="21"/>
    <s v="UTC+1"/>
    <s v="+1"/>
    <d v="2021-08-14T22:22:24"/>
    <x v="20"/>
    <x v="3"/>
    <x v="5"/>
  </r>
  <r>
    <n v="384842"/>
    <d v="2021-08-14T21:22:24"/>
    <n v="276767"/>
    <x v="3717"/>
    <n v="21"/>
    <s v="UTC+1"/>
    <s v="+1"/>
    <d v="2021-08-14T22:22:24"/>
    <x v="20"/>
    <x v="3"/>
    <x v="5"/>
  </r>
  <r>
    <n v="384845"/>
    <d v="2021-08-14T21:22:24"/>
    <n v="326430"/>
    <x v="139"/>
    <n v="21"/>
    <s v="UTC+1"/>
    <s v="+1"/>
    <d v="2021-08-14T22:22:24"/>
    <x v="20"/>
    <x v="3"/>
    <x v="5"/>
  </r>
  <r>
    <n v="384846"/>
    <d v="2021-08-14T21:24:44"/>
    <n v="119153"/>
    <x v="359"/>
    <n v="21"/>
    <s v="UTC+1"/>
    <s v="+1"/>
    <d v="2021-08-14T22:24:44"/>
    <x v="20"/>
    <x v="3"/>
    <x v="5"/>
  </r>
  <r>
    <n v="384849"/>
    <d v="2021-08-14T21:24:44"/>
    <n v="131323"/>
    <x v="2288"/>
    <n v="21"/>
    <s v="UTC+1"/>
    <s v="+1"/>
    <d v="2021-08-14T22:24:44"/>
    <x v="20"/>
    <x v="3"/>
    <x v="5"/>
  </r>
  <r>
    <n v="384851"/>
    <d v="2021-08-14T21:25:19"/>
    <n v="190996"/>
    <x v="2274"/>
    <n v="21"/>
    <s v="UTC+2"/>
    <s v="+2"/>
    <d v="2021-08-14T23:25:19"/>
    <x v="22"/>
    <x v="3"/>
    <x v="5"/>
  </r>
  <r>
    <n v="384853"/>
    <d v="2021-08-14T21:25:19"/>
    <n v="294568"/>
    <x v="13"/>
    <n v="21"/>
    <s v="UTC+2"/>
    <s v="+2"/>
    <d v="2021-08-14T23:25:19"/>
    <x v="22"/>
    <x v="3"/>
    <x v="5"/>
  </r>
  <r>
    <n v="384854"/>
    <d v="2021-08-14T21:26:38"/>
    <n v="85950"/>
    <x v="48"/>
    <n v="21"/>
    <s v="UTC+3"/>
    <s v="+3"/>
    <d v="2021-08-15T00:26:38"/>
    <x v="1"/>
    <x v="4"/>
    <x v="5"/>
  </r>
  <r>
    <n v="384859"/>
    <d v="2021-08-14T21:27:04"/>
    <n v="279359"/>
    <x v="839"/>
    <n v="21"/>
    <s v="UTC+0"/>
    <s v="+0"/>
    <d v="2021-08-14T21:27:04"/>
    <x v="19"/>
    <x v="3"/>
    <x v="5"/>
  </r>
  <r>
    <n v="384864"/>
    <d v="2021-08-14T21:27:04"/>
    <n v="342278"/>
    <x v="4850"/>
    <n v="21"/>
    <s v="UTC-3"/>
    <s v="-3"/>
    <d v="2021-08-14T18:27:04"/>
    <x v="21"/>
    <x v="3"/>
    <x v="5"/>
  </r>
  <r>
    <n v="384869"/>
    <d v="2021-08-14T21:27:04"/>
    <n v="343295"/>
    <x v="370"/>
    <n v="21"/>
    <s v="UTC+1"/>
    <s v="+1"/>
    <d v="2021-08-14T22:27:04"/>
    <x v="20"/>
    <x v="3"/>
    <x v="5"/>
  </r>
  <r>
    <n v="384873"/>
    <d v="2021-08-14T21:29:24"/>
    <n v="340586"/>
    <x v="20"/>
    <n v="21"/>
    <s v="UTC+1"/>
    <s v="+1"/>
    <d v="2021-08-14T22:29:24"/>
    <x v="20"/>
    <x v="3"/>
    <x v="5"/>
  </r>
  <r>
    <n v="384878"/>
    <d v="2021-08-14T21:31:09"/>
    <n v="186180"/>
    <x v="164"/>
    <n v="21"/>
    <s v="UTC+0"/>
    <s v="+0"/>
    <d v="2021-08-14T21:31:09"/>
    <x v="19"/>
    <x v="3"/>
    <x v="5"/>
  </r>
  <r>
    <n v="384883"/>
    <d v="2021-08-14T21:31:41"/>
    <n v="60551"/>
    <x v="77"/>
    <n v="21"/>
    <s v="UTC+3"/>
    <s v="+3"/>
    <d v="2021-08-15T00:31:41"/>
    <x v="1"/>
    <x v="4"/>
    <x v="5"/>
  </r>
  <r>
    <n v="384884"/>
    <d v="2021-08-14T21:32:53"/>
    <n v="39780"/>
    <x v="14"/>
    <n v="21"/>
    <s v="UTC+3"/>
    <s v="+3"/>
    <d v="2021-08-15T00:32:53"/>
    <x v="1"/>
    <x v="4"/>
    <x v="5"/>
  </r>
  <r>
    <n v="384888"/>
    <d v="2021-08-14T21:34:03"/>
    <n v="247122"/>
    <x v="563"/>
    <n v="21"/>
    <s v="UTC+1"/>
    <s v="+1"/>
    <d v="2021-08-14T22:34:03"/>
    <x v="20"/>
    <x v="3"/>
    <x v="5"/>
  </r>
  <r>
    <n v="384893"/>
    <d v="2021-08-14T21:36:00"/>
    <n v="234944"/>
    <x v="19"/>
    <n v="21"/>
    <s v="UTC+3"/>
    <s v="+3"/>
    <d v="2021-08-15T00:36:00"/>
    <x v="1"/>
    <x v="4"/>
    <x v="5"/>
  </r>
  <r>
    <n v="384896"/>
    <d v="2021-08-14T21:38:03"/>
    <n v="251263"/>
    <x v="2434"/>
    <n v="21"/>
    <s v="UTC+1"/>
    <s v="+1"/>
    <d v="2021-08-14T22:38:03"/>
    <x v="20"/>
    <x v="3"/>
    <x v="5"/>
  </r>
  <r>
    <n v="384901"/>
    <d v="2021-08-14T21:41:38"/>
    <n v="67679"/>
    <x v="93"/>
    <n v="21"/>
    <s v="UTC+2"/>
    <s v="+2"/>
    <d v="2021-08-14T23:41:38"/>
    <x v="22"/>
    <x v="3"/>
    <x v="5"/>
  </r>
  <r>
    <n v="384902"/>
    <d v="2021-08-14T21:41:38"/>
    <n v="192095"/>
    <x v="1114"/>
    <n v="21"/>
    <s v="UTC+2"/>
    <s v="+2"/>
    <d v="2021-08-14T23:41:38"/>
    <x v="22"/>
    <x v="3"/>
    <x v="5"/>
  </r>
  <r>
    <n v="384904"/>
    <d v="2021-08-14T21:41:38"/>
    <n v="265900"/>
    <x v="149"/>
    <n v="21"/>
    <s v="UTC+2"/>
    <s v="+2"/>
    <d v="2021-08-14T23:41:38"/>
    <x v="22"/>
    <x v="3"/>
    <x v="5"/>
  </r>
  <r>
    <n v="384906"/>
    <d v="2021-08-14T21:42:48"/>
    <n v="199910"/>
    <x v="82"/>
    <n v="21"/>
    <s v="UTC+0"/>
    <s v="+0"/>
    <d v="2021-08-14T21:42:48"/>
    <x v="19"/>
    <x v="3"/>
    <x v="5"/>
  </r>
  <r>
    <n v="384909"/>
    <d v="2021-08-14T21:43:30"/>
    <n v="288581"/>
    <x v="68"/>
    <n v="21"/>
    <s v="UTC+4"/>
    <s v="+4"/>
    <d v="2021-08-15T01:43:30"/>
    <x v="0"/>
    <x v="4"/>
    <x v="5"/>
  </r>
  <r>
    <n v="384911"/>
    <d v="2021-08-14T21:45:07"/>
    <n v="111843"/>
    <x v="5051"/>
    <n v="21"/>
    <s v="UTC+0"/>
    <s v="+0"/>
    <d v="2021-08-14T21:45:07"/>
    <x v="19"/>
    <x v="3"/>
    <x v="5"/>
  </r>
  <r>
    <n v="384913"/>
    <d v="2021-08-14T21:45:07"/>
    <n v="347549"/>
    <x v="265"/>
    <n v="21"/>
    <s v="UTC+0"/>
    <s v="+0"/>
    <d v="2021-08-14T21:45:07"/>
    <x v="19"/>
    <x v="3"/>
    <x v="5"/>
  </r>
  <r>
    <n v="384918"/>
    <d v="2021-08-14T21:45:42"/>
    <n v="173444"/>
    <x v="550"/>
    <n v="21"/>
    <s v="UTC+1"/>
    <s v="+1"/>
    <d v="2021-08-14T22:45:42"/>
    <x v="20"/>
    <x v="3"/>
    <x v="5"/>
  </r>
  <r>
    <n v="384922"/>
    <d v="2021-08-14T21:45:42"/>
    <n v="290152"/>
    <x v="8"/>
    <n v="21"/>
    <s v="UTC+1"/>
    <s v="+1"/>
    <d v="2021-08-14T22:45:42"/>
    <x v="20"/>
    <x v="3"/>
    <x v="5"/>
  </r>
  <r>
    <n v="384927"/>
    <d v="2021-08-14T21:46:05"/>
    <n v="348348"/>
    <x v="1733"/>
    <n v="21"/>
    <s v="UTC+0"/>
    <s v="+0"/>
    <d v="2021-08-14T21:46:05"/>
    <x v="19"/>
    <x v="3"/>
    <x v="5"/>
  </r>
  <r>
    <n v="384928"/>
    <d v="2021-08-14T21:46:17"/>
    <n v="195252"/>
    <x v="932"/>
    <n v="21"/>
    <s v="UTC+2"/>
    <s v="+2"/>
    <d v="2021-08-14T23:46:17"/>
    <x v="22"/>
    <x v="3"/>
    <x v="5"/>
  </r>
  <r>
    <n v="384931"/>
    <d v="2021-08-14T21:46:21"/>
    <n v="89340"/>
    <x v="118"/>
    <n v="21"/>
    <s v="UTC+1"/>
    <s v="+1"/>
    <d v="2021-08-14T22:46:21"/>
    <x v="20"/>
    <x v="3"/>
    <x v="5"/>
  </r>
  <r>
    <n v="384933"/>
    <d v="2021-08-14T21:48:02"/>
    <n v="14829"/>
    <x v="264"/>
    <n v="21"/>
    <s v="UTC+1"/>
    <s v="+1"/>
    <d v="2021-08-14T22:48:02"/>
    <x v="20"/>
    <x v="3"/>
    <x v="5"/>
  </r>
  <r>
    <n v="384938"/>
    <d v="2021-08-14T21:48:02"/>
    <n v="111488"/>
    <x v="1128"/>
    <n v="21"/>
    <s v="UTC+1"/>
    <s v="+1"/>
    <d v="2021-08-14T22:48:02"/>
    <x v="20"/>
    <x v="3"/>
    <x v="5"/>
  </r>
  <r>
    <n v="384941"/>
    <d v="2021-08-14T21:48:37"/>
    <n v="19938"/>
    <x v="25"/>
    <n v="21"/>
    <s v="UTC-6"/>
    <s v="-6"/>
    <d v="2021-08-14T15:48:37"/>
    <x v="10"/>
    <x v="3"/>
    <x v="5"/>
  </r>
  <r>
    <n v="384942"/>
    <d v="2021-08-14T21:49:12"/>
    <n v="100172"/>
    <x v="27"/>
    <n v="21"/>
    <s v="UTC+3"/>
    <s v="+3"/>
    <d v="2021-08-15T00:49:12"/>
    <x v="1"/>
    <x v="4"/>
    <x v="5"/>
  </r>
  <r>
    <n v="384946"/>
    <d v="2021-08-14T21:49:13"/>
    <n v="207862"/>
    <x v="1845"/>
    <n v="21"/>
    <s v="UTC+1"/>
    <s v="+1"/>
    <d v="2021-08-14T22:49:13"/>
    <x v="20"/>
    <x v="3"/>
    <x v="5"/>
  </r>
  <r>
    <n v="384951"/>
    <d v="2021-08-14T21:50:22"/>
    <n v="126127"/>
    <x v="707"/>
    <n v="21"/>
    <s v="UTC+1"/>
    <s v="+1"/>
    <d v="2021-08-14T22:50:22"/>
    <x v="20"/>
    <x v="3"/>
    <x v="5"/>
  </r>
  <r>
    <n v="384955"/>
    <d v="2021-08-14T21:51:43"/>
    <n v="41082"/>
    <x v="564"/>
    <n v="21"/>
    <s v="UTC+4"/>
    <s v="+4"/>
    <d v="2021-08-15T01:51:43"/>
    <x v="0"/>
    <x v="4"/>
    <x v="5"/>
  </r>
  <r>
    <n v="384957"/>
    <d v="2021-08-14T21:52:42"/>
    <n v="10483"/>
    <x v="17"/>
    <n v="21"/>
    <s v="UTC+1"/>
    <s v="+1"/>
    <d v="2021-08-14T22:52:42"/>
    <x v="20"/>
    <x v="3"/>
    <x v="5"/>
  </r>
  <r>
    <n v="384961"/>
    <d v="2021-08-14T21:53:52"/>
    <n v="48977"/>
    <x v="196"/>
    <n v="21"/>
    <s v="UTC+3"/>
    <s v="+3"/>
    <d v="2021-08-15T00:53:52"/>
    <x v="1"/>
    <x v="4"/>
    <x v="5"/>
  </r>
  <r>
    <n v="384962"/>
    <d v="2021-08-14T21:55:02"/>
    <n v="301054"/>
    <x v="38"/>
    <n v="21"/>
    <s v="UTC+1"/>
    <s v="+1"/>
    <d v="2021-08-14T22:55:02"/>
    <x v="20"/>
    <x v="3"/>
    <x v="5"/>
  </r>
  <r>
    <n v="384963"/>
    <d v="2021-08-14T21:55:54"/>
    <n v="158362"/>
    <x v="73"/>
    <n v="21"/>
    <s v="UTC+1"/>
    <s v="+1"/>
    <d v="2021-08-14T22:55:54"/>
    <x v="20"/>
    <x v="3"/>
    <x v="5"/>
  </r>
  <r>
    <n v="384964"/>
    <d v="2021-08-14T21:56:47"/>
    <n v="254842"/>
    <x v="139"/>
    <n v="21"/>
    <s v="UTC+0"/>
    <s v="+0"/>
    <d v="2021-08-14T21:56:47"/>
    <x v="19"/>
    <x v="3"/>
    <x v="5"/>
  </r>
  <r>
    <n v="384966"/>
    <d v="2021-08-14T21:57:21"/>
    <n v="77940"/>
    <x v="48"/>
    <n v="21"/>
    <s v="UTC+1"/>
    <s v="+1"/>
    <d v="2021-08-14T22:57:21"/>
    <x v="20"/>
    <x v="3"/>
    <x v="5"/>
  </r>
  <r>
    <n v="384971"/>
    <d v="2021-08-14T21:57:21"/>
    <n v="266372"/>
    <x v="24"/>
    <n v="21"/>
    <s v="UTC+1"/>
    <s v="+1"/>
    <d v="2021-08-14T22:57:21"/>
    <x v="20"/>
    <x v="3"/>
    <x v="5"/>
  </r>
  <r>
    <n v="384973"/>
    <d v="2021-08-14T21:57:26"/>
    <n v="243859"/>
    <x v="27"/>
    <n v="21"/>
    <s v="UTC+1"/>
    <s v="+1"/>
    <d v="2021-08-14T22:57:26"/>
    <x v="20"/>
    <x v="3"/>
    <x v="5"/>
  </r>
  <r>
    <n v="384976"/>
    <d v="2021-08-14T21:58:00"/>
    <n v="342280"/>
    <x v="1317"/>
    <n v="21"/>
    <s v="UTC-6"/>
    <s v="-6"/>
    <d v="2021-08-14T15:58:00"/>
    <x v="10"/>
    <x v="3"/>
    <x v="5"/>
  </r>
  <r>
    <n v="384977"/>
    <d v="2021-08-14T21:59:06"/>
    <n v="157696"/>
    <x v="337"/>
    <n v="21"/>
    <s v="UTC+0"/>
    <s v="+0"/>
    <d v="2021-08-14T21:59:06"/>
    <x v="19"/>
    <x v="3"/>
    <x v="5"/>
  </r>
  <r>
    <n v="384980"/>
    <d v="2021-08-14T21:59:41"/>
    <n v="236782"/>
    <x v="332"/>
    <n v="21"/>
    <s v="UTC+1"/>
    <s v="+1"/>
    <d v="2021-08-14T22:59:41"/>
    <x v="20"/>
    <x v="3"/>
    <x v="5"/>
  </r>
  <r>
    <n v="384981"/>
    <d v="2021-08-14T22:01:36"/>
    <n v="115558"/>
    <x v="130"/>
    <n v="22"/>
    <s v="UTC+1"/>
    <s v="+1"/>
    <d v="2021-08-14T23:01:36"/>
    <x v="22"/>
    <x v="3"/>
    <x v="5"/>
  </r>
  <r>
    <n v="384985"/>
    <d v="2021-08-14T22:01:55"/>
    <n v="42462"/>
    <x v="232"/>
    <n v="22"/>
    <s v="UTC+3"/>
    <s v="+3"/>
    <d v="2021-08-15T01:01:55"/>
    <x v="0"/>
    <x v="4"/>
    <x v="5"/>
  </r>
  <r>
    <n v="384987"/>
    <d v="2021-08-14T22:03:46"/>
    <n v="347116"/>
    <x v="671"/>
    <n v="22"/>
    <s v="UTC+0"/>
    <s v="+0"/>
    <d v="2021-08-14T22:03:46"/>
    <x v="20"/>
    <x v="3"/>
    <x v="5"/>
  </r>
  <r>
    <n v="384988"/>
    <d v="2021-08-14T22:04:21"/>
    <n v="94922"/>
    <x v="613"/>
    <n v="22"/>
    <s v="UTC+1"/>
    <s v="+1"/>
    <d v="2021-08-14T23:04:21"/>
    <x v="22"/>
    <x v="3"/>
    <x v="5"/>
  </r>
  <r>
    <n v="384991"/>
    <d v="2021-08-14T22:06:06"/>
    <n v="273848"/>
    <x v="127"/>
    <n v="22"/>
    <s v="UTC+0"/>
    <s v="+0"/>
    <d v="2021-08-14T22:06:06"/>
    <x v="20"/>
    <x v="3"/>
    <x v="5"/>
  </r>
  <r>
    <n v="384994"/>
    <d v="2021-08-14T22:07:54"/>
    <n v="228460"/>
    <x v="894"/>
    <n v="22"/>
    <s v="UTC+3"/>
    <s v="+3"/>
    <d v="2021-08-15T01:07:54"/>
    <x v="0"/>
    <x v="4"/>
    <x v="5"/>
  </r>
  <r>
    <n v="384998"/>
    <d v="2021-08-14T22:08:26"/>
    <n v="159316"/>
    <x v="104"/>
    <n v="22"/>
    <s v="UTC+0"/>
    <s v="+0"/>
    <d v="2021-08-14T22:08:26"/>
    <x v="20"/>
    <x v="3"/>
    <x v="5"/>
  </r>
  <r>
    <n v="384999"/>
    <d v="2021-08-14T22:09:00"/>
    <n v="191060"/>
    <x v="109"/>
    <n v="22"/>
    <s v="UTC+1"/>
    <s v="+1"/>
    <d v="2021-08-14T23:09:00"/>
    <x v="22"/>
    <x v="3"/>
    <x v="5"/>
  </r>
  <r>
    <n v="385002"/>
    <d v="2021-08-14T22:09:00"/>
    <n v="239818"/>
    <x v="127"/>
    <n v="22"/>
    <s v="UTC+1"/>
    <s v="+1"/>
    <d v="2021-08-14T23:09:00"/>
    <x v="22"/>
    <x v="3"/>
    <x v="5"/>
  </r>
  <r>
    <n v="385003"/>
    <d v="2021-08-14T22:09:35"/>
    <n v="298015"/>
    <x v="4"/>
    <n v="22"/>
    <s v="UTC-6"/>
    <s v="-6"/>
    <d v="2021-08-14T16:09:35"/>
    <x v="11"/>
    <x v="3"/>
    <x v="5"/>
  </r>
  <r>
    <n v="385007"/>
    <d v="2021-08-14T22:10:45"/>
    <n v="80056"/>
    <x v="116"/>
    <n v="22"/>
    <s v="UTC+2"/>
    <s v="+2"/>
    <d v="2021-08-15T00:10:45"/>
    <x v="1"/>
    <x v="4"/>
    <x v="5"/>
  </r>
  <r>
    <n v="385009"/>
    <d v="2021-08-14T22:11:20"/>
    <n v="24209"/>
    <x v="64"/>
    <n v="22"/>
    <s v="UTC+1"/>
    <s v="+1"/>
    <d v="2021-08-14T23:11:20"/>
    <x v="22"/>
    <x v="3"/>
    <x v="5"/>
  </r>
  <r>
    <n v="385010"/>
    <d v="2021-08-14T22:11:20"/>
    <n v="192752"/>
    <x v="328"/>
    <n v="22"/>
    <s v="UTC+1"/>
    <s v="+1"/>
    <d v="2021-08-14T23:11:20"/>
    <x v="22"/>
    <x v="3"/>
    <x v="5"/>
  </r>
  <r>
    <n v="385013"/>
    <d v="2021-08-14T22:11:24"/>
    <n v="37094"/>
    <x v="224"/>
    <n v="22"/>
    <s v="UTC+1"/>
    <s v="+1"/>
    <d v="2021-08-14T23:11:24"/>
    <x v="22"/>
    <x v="3"/>
    <x v="5"/>
  </r>
  <r>
    <n v="385014"/>
    <d v="2021-08-14T22:12:46"/>
    <n v="199564"/>
    <x v="3798"/>
    <n v="22"/>
    <s v="UTC+3"/>
    <s v="+3"/>
    <d v="2021-08-15T01:12:46"/>
    <x v="0"/>
    <x v="4"/>
    <x v="5"/>
  </r>
  <r>
    <n v="385019"/>
    <d v="2021-08-14T22:13:07"/>
    <n v="274858"/>
    <x v="108"/>
    <n v="22"/>
    <s v="UTC-8"/>
    <s v="-8"/>
    <d v="2021-08-14T14:13:07"/>
    <x v="12"/>
    <x v="3"/>
    <x v="5"/>
  </r>
  <r>
    <n v="385023"/>
    <d v="2021-08-14T22:13:40"/>
    <n v="46772"/>
    <x v="4715"/>
    <n v="22"/>
    <s v="UTC+1"/>
    <s v="+1"/>
    <d v="2021-08-14T23:13:40"/>
    <x v="22"/>
    <x v="3"/>
    <x v="5"/>
  </r>
  <r>
    <n v="385025"/>
    <d v="2021-08-14T22:14:15"/>
    <n v="91375"/>
    <x v="2042"/>
    <n v="22"/>
    <s v="UTC+2"/>
    <s v="+2"/>
    <d v="2021-08-15T00:14:15"/>
    <x v="1"/>
    <x v="4"/>
    <x v="5"/>
  </r>
  <r>
    <n v="385028"/>
    <d v="2021-08-14T22:14:15"/>
    <n v="270321"/>
    <x v="714"/>
    <n v="22"/>
    <s v="UTC+2"/>
    <s v="+2"/>
    <d v="2021-08-15T00:14:15"/>
    <x v="1"/>
    <x v="4"/>
    <x v="5"/>
  </r>
  <r>
    <n v="385032"/>
    <d v="2021-08-14T22:14:48"/>
    <n v="166205"/>
    <x v="72"/>
    <n v="22"/>
    <s v="UTC-4"/>
    <s v="-4"/>
    <d v="2021-08-14T18:14:48"/>
    <x v="21"/>
    <x v="3"/>
    <x v="5"/>
  </r>
  <r>
    <n v="385037"/>
    <d v="2021-08-14T22:17:45"/>
    <n v="202554"/>
    <x v="187"/>
    <n v="22"/>
    <s v="UTC+4"/>
    <s v="+4"/>
    <d v="2021-08-15T02:17:45"/>
    <x v="2"/>
    <x v="4"/>
    <x v="5"/>
  </r>
  <r>
    <n v="385040"/>
    <d v="2021-08-14T22:20:05"/>
    <n v="105506"/>
    <x v="477"/>
    <n v="22"/>
    <s v="UTC-4"/>
    <s v="-4"/>
    <d v="2021-08-14T18:20:05"/>
    <x v="21"/>
    <x v="3"/>
    <x v="5"/>
  </r>
  <r>
    <n v="385044"/>
    <d v="2021-08-14T22:20:20"/>
    <n v="17547"/>
    <x v="68"/>
    <n v="22"/>
    <s v="UTC+3"/>
    <s v="+3"/>
    <d v="2021-08-15T01:20:20"/>
    <x v="0"/>
    <x v="4"/>
    <x v="5"/>
  </r>
  <r>
    <n v="385048"/>
    <d v="2021-08-14T22:21:14"/>
    <n v="308675"/>
    <x v="487"/>
    <n v="22"/>
    <s v="UTC+2"/>
    <s v="+2"/>
    <d v="2021-08-15T00:21:14"/>
    <x v="1"/>
    <x v="4"/>
    <x v="5"/>
  </r>
  <r>
    <n v="385053"/>
    <d v="2021-08-14T22:22:24"/>
    <n v="222456"/>
    <x v="451"/>
    <n v="22"/>
    <s v="UTC+0"/>
    <s v="+0"/>
    <d v="2021-08-14T22:22:24"/>
    <x v="20"/>
    <x v="3"/>
    <x v="5"/>
  </r>
  <r>
    <n v="385055"/>
    <d v="2021-08-14T22:23:43"/>
    <n v="30656"/>
    <x v="947"/>
    <n v="22"/>
    <s v="UTC+2"/>
    <s v="+2"/>
    <d v="2021-08-15T00:23:43"/>
    <x v="1"/>
    <x v="4"/>
    <x v="5"/>
  </r>
  <r>
    <n v="385057"/>
    <d v="2021-08-14T22:24:22"/>
    <n v="337868"/>
    <x v="102"/>
    <n v="22"/>
    <s v="UTC+1"/>
    <s v="+1"/>
    <d v="2021-08-14T23:24:22"/>
    <x v="22"/>
    <x v="3"/>
    <x v="5"/>
  </r>
  <r>
    <n v="385060"/>
    <d v="2021-08-14T22:25:54"/>
    <n v="208387"/>
    <x v="7"/>
    <n v="22"/>
    <s v="UTC+2"/>
    <s v="+2"/>
    <d v="2021-08-15T00:25:54"/>
    <x v="1"/>
    <x v="4"/>
    <x v="5"/>
  </r>
  <r>
    <n v="385061"/>
    <d v="2021-08-14T22:26:50"/>
    <n v="58043"/>
    <x v="130"/>
    <n v="22"/>
    <s v="UTC+1"/>
    <s v="+1"/>
    <d v="2021-08-14T23:26:50"/>
    <x v="22"/>
    <x v="3"/>
    <x v="5"/>
  </r>
  <r>
    <n v="385064"/>
    <d v="2021-08-14T22:26:55"/>
    <n v="129074"/>
    <x v="5052"/>
    <n v="22"/>
    <s v="UTC+1"/>
    <s v="+1"/>
    <d v="2021-08-14T23:26:55"/>
    <x v="22"/>
    <x v="3"/>
    <x v="5"/>
  </r>
  <r>
    <n v="385066"/>
    <d v="2021-08-14T22:29:24"/>
    <n v="193093"/>
    <x v="19"/>
    <n v="22"/>
    <s v="UTC+0"/>
    <s v="+0"/>
    <d v="2021-08-14T22:29:24"/>
    <x v="20"/>
    <x v="3"/>
    <x v="5"/>
  </r>
  <r>
    <n v="385068"/>
    <d v="2021-08-14T22:29:24"/>
    <n v="197037"/>
    <x v="4"/>
    <n v="22"/>
    <s v="UTC+0"/>
    <s v="+0"/>
    <d v="2021-08-14T22:29:24"/>
    <x v="20"/>
    <x v="3"/>
    <x v="5"/>
  </r>
  <r>
    <n v="385072"/>
    <d v="2021-08-14T22:29:59"/>
    <n v="166238"/>
    <x v="2590"/>
    <n v="22"/>
    <s v="UTC+1"/>
    <s v="+1"/>
    <d v="2021-08-14T23:29:59"/>
    <x v="22"/>
    <x v="3"/>
    <x v="5"/>
  </r>
  <r>
    <n v="385077"/>
    <d v="2021-08-14T22:32:10"/>
    <n v="159430"/>
    <x v="650"/>
    <n v="22"/>
    <s v="UTC-3"/>
    <s v="-3"/>
    <d v="2021-08-14T19:32:10"/>
    <x v="14"/>
    <x v="3"/>
    <x v="5"/>
  </r>
  <r>
    <n v="385080"/>
    <d v="2021-08-14T22:32:38"/>
    <n v="34685"/>
    <x v="1069"/>
    <n v="22"/>
    <s v="UTC+1"/>
    <s v="+1"/>
    <d v="2021-08-14T23:32:38"/>
    <x v="22"/>
    <x v="3"/>
    <x v="5"/>
  </r>
  <r>
    <n v="385082"/>
    <d v="2021-08-14T22:36:58"/>
    <n v="61122"/>
    <x v="3016"/>
    <n v="22"/>
    <s v="UTC+1"/>
    <s v="+1"/>
    <d v="2021-08-14T23:36:58"/>
    <x v="22"/>
    <x v="3"/>
    <x v="5"/>
  </r>
  <r>
    <n v="385085"/>
    <d v="2021-08-14T22:38:43"/>
    <n v="280938"/>
    <x v="993"/>
    <n v="22"/>
    <s v="UTC+0"/>
    <s v="+0"/>
    <d v="2021-08-14T22:38:43"/>
    <x v="20"/>
    <x v="3"/>
    <x v="5"/>
  </r>
  <r>
    <n v="385089"/>
    <d v="2021-08-14T22:39:53"/>
    <n v="267899"/>
    <x v="308"/>
    <n v="22"/>
    <s v="UTC+2"/>
    <s v="+2"/>
    <d v="2021-08-15T00:39:53"/>
    <x v="1"/>
    <x v="4"/>
    <x v="5"/>
  </r>
  <r>
    <n v="385091"/>
    <d v="2021-08-14T22:43:12"/>
    <n v="246762"/>
    <x v="203"/>
    <n v="22"/>
    <s v="UTC+2"/>
    <s v="+2"/>
    <d v="2021-08-15T00:43:12"/>
    <x v="1"/>
    <x v="4"/>
    <x v="5"/>
  </r>
  <r>
    <n v="385093"/>
    <d v="2021-08-14T22:43:23"/>
    <n v="327488"/>
    <x v="849"/>
    <n v="22"/>
    <s v="UTC-8"/>
    <s v="-8"/>
    <d v="2021-08-14T14:43:23"/>
    <x v="12"/>
    <x v="3"/>
    <x v="5"/>
  </r>
  <r>
    <n v="385094"/>
    <d v="2021-08-14T22:43:50"/>
    <n v="113665"/>
    <x v="306"/>
    <n v="22"/>
    <s v="UTC+2"/>
    <s v="+2"/>
    <d v="2021-08-15T00:43:50"/>
    <x v="1"/>
    <x v="4"/>
    <x v="5"/>
  </r>
  <r>
    <n v="385097"/>
    <d v="2021-08-14T22:43:58"/>
    <n v="42894"/>
    <x v="1152"/>
    <n v="22"/>
    <s v="UTC+1"/>
    <s v="+1"/>
    <d v="2021-08-14T23:43:58"/>
    <x v="22"/>
    <x v="3"/>
    <x v="5"/>
  </r>
  <r>
    <n v="385099"/>
    <d v="2021-08-14T22:43:58"/>
    <n v="79997"/>
    <x v="3"/>
    <n v="22"/>
    <s v="UTC+1"/>
    <s v="+1"/>
    <d v="2021-08-14T23:43:58"/>
    <x v="22"/>
    <x v="3"/>
    <x v="5"/>
  </r>
  <r>
    <n v="385101"/>
    <d v="2021-08-14T22:43:58"/>
    <n v="140458"/>
    <x v="88"/>
    <n v="22"/>
    <s v="UTC+1"/>
    <s v="+1"/>
    <d v="2021-08-14T23:43:58"/>
    <x v="22"/>
    <x v="3"/>
    <x v="5"/>
  </r>
  <r>
    <n v="385102"/>
    <d v="2021-08-14T22:43:58"/>
    <n v="173530"/>
    <x v="180"/>
    <n v="22"/>
    <s v="UTC+1"/>
    <s v="+1"/>
    <d v="2021-08-14T23:43:58"/>
    <x v="22"/>
    <x v="3"/>
    <x v="5"/>
  </r>
  <r>
    <n v="385104"/>
    <d v="2021-08-14T22:44:33"/>
    <n v="71409"/>
    <x v="3"/>
    <n v="22"/>
    <s v="UTC+2"/>
    <s v="+2"/>
    <d v="2021-08-15T00:44:33"/>
    <x v="1"/>
    <x v="4"/>
    <x v="5"/>
  </r>
  <r>
    <n v="385108"/>
    <d v="2021-08-14T22:44:38"/>
    <n v="12298"/>
    <x v="899"/>
    <n v="22"/>
    <s v="UTC+2"/>
    <s v="+2"/>
    <d v="2021-08-15T00:44:38"/>
    <x v="1"/>
    <x v="4"/>
    <x v="5"/>
  </r>
  <r>
    <n v="385112"/>
    <d v="2021-08-14T22:46:17"/>
    <n v="30782"/>
    <x v="104"/>
    <n v="22"/>
    <s v="UTC+1"/>
    <s v="+1"/>
    <d v="2021-08-14T23:46:17"/>
    <x v="22"/>
    <x v="3"/>
    <x v="5"/>
  </r>
  <r>
    <n v="385115"/>
    <d v="2021-08-14T22:46:17"/>
    <n v="222451"/>
    <x v="14"/>
    <n v="22"/>
    <s v="UTC+1"/>
    <s v="+1"/>
    <d v="2021-08-14T23:46:17"/>
    <x v="22"/>
    <x v="3"/>
    <x v="5"/>
  </r>
  <r>
    <n v="385118"/>
    <d v="2021-08-14T22:48:02"/>
    <n v="285405"/>
    <x v="3739"/>
    <n v="22"/>
    <s v="UTC-4"/>
    <s v="-4"/>
    <d v="2021-08-14T18:48:02"/>
    <x v="21"/>
    <x v="3"/>
    <x v="5"/>
  </r>
  <r>
    <n v="385120"/>
    <d v="2021-08-14T22:48:02"/>
    <n v="307084"/>
    <x v="14"/>
    <n v="22"/>
    <s v="UTC+0"/>
    <s v="+0"/>
    <d v="2021-08-14T22:48:02"/>
    <x v="20"/>
    <x v="3"/>
    <x v="5"/>
  </r>
  <r>
    <n v="385123"/>
    <d v="2021-08-14T22:48:37"/>
    <n v="144480"/>
    <x v="333"/>
    <n v="22"/>
    <s v="UTC+1"/>
    <s v="+1"/>
    <d v="2021-08-14T23:48:37"/>
    <x v="22"/>
    <x v="3"/>
    <x v="5"/>
  </r>
  <r>
    <n v="385126"/>
    <d v="2021-08-14T22:49:44"/>
    <n v="10808"/>
    <x v="1701"/>
    <n v="22"/>
    <s v="UTC+2"/>
    <s v="+2"/>
    <d v="2021-08-15T00:49:44"/>
    <x v="1"/>
    <x v="4"/>
    <x v="5"/>
  </r>
  <r>
    <n v="385131"/>
    <d v="2021-08-14T22:50:22"/>
    <n v="146236"/>
    <x v="19"/>
    <n v="22"/>
    <s v="UTC+0"/>
    <s v="+0"/>
    <d v="2021-08-14T22:50:22"/>
    <x v="20"/>
    <x v="3"/>
    <x v="5"/>
  </r>
  <r>
    <n v="385133"/>
    <d v="2021-08-14T22:53:23"/>
    <n v="334979"/>
    <x v="13"/>
    <n v="22"/>
    <s v="UTC-8"/>
    <s v="-8"/>
    <d v="2021-08-14T14:53:23"/>
    <x v="12"/>
    <x v="3"/>
    <x v="5"/>
  </r>
  <r>
    <n v="385135"/>
    <d v="2021-08-14T22:53:54"/>
    <n v="89238"/>
    <x v="19"/>
    <n v="22"/>
    <s v="UTC+1"/>
    <s v="+1"/>
    <d v="2021-08-14T23:53:54"/>
    <x v="22"/>
    <x v="3"/>
    <x v="5"/>
  </r>
  <r>
    <n v="385138"/>
    <d v="2021-08-14T22:55:37"/>
    <n v="261048"/>
    <x v="119"/>
    <n v="22"/>
    <s v="UTC+1"/>
    <s v="+1"/>
    <d v="2021-08-14T23:55:37"/>
    <x v="22"/>
    <x v="3"/>
    <x v="5"/>
  </r>
  <r>
    <n v="385143"/>
    <d v="2021-08-14T22:58:31"/>
    <n v="93552"/>
    <x v="147"/>
    <n v="22"/>
    <s v="UTC+2"/>
    <s v="+2"/>
    <d v="2021-08-15T00:58:31"/>
    <x v="1"/>
    <x v="4"/>
    <x v="5"/>
  </r>
  <r>
    <n v="385145"/>
    <d v="2021-08-14T23:02:36"/>
    <n v="194228"/>
    <x v="306"/>
    <n v="23"/>
    <s v="UTC+1"/>
    <s v="+1"/>
    <d v="2021-08-15T00:02:36"/>
    <x v="1"/>
    <x v="4"/>
    <x v="5"/>
  </r>
  <r>
    <n v="385148"/>
    <d v="2021-08-14T23:04:21"/>
    <n v="219740"/>
    <x v="3"/>
    <n v="23"/>
    <s v="UTC+0"/>
    <s v="+0"/>
    <d v="2021-08-14T23:04:21"/>
    <x v="22"/>
    <x v="3"/>
    <x v="5"/>
  </r>
  <r>
    <n v="385153"/>
    <d v="2021-08-14T23:04:53"/>
    <n v="230012"/>
    <x v="4193"/>
    <n v="23"/>
    <s v="UTC+3"/>
    <s v="+3"/>
    <d v="2021-08-15T02:04:53"/>
    <x v="2"/>
    <x v="4"/>
    <x v="5"/>
  </r>
  <r>
    <n v="385157"/>
    <d v="2021-08-14T23:04:56"/>
    <n v="211714"/>
    <x v="21"/>
    <n v="23"/>
    <s v="UTC-3"/>
    <s v="-3"/>
    <d v="2021-08-14T20:04:56"/>
    <x v="23"/>
    <x v="3"/>
    <x v="5"/>
  </r>
  <r>
    <n v="385158"/>
    <d v="2021-08-14T23:06:41"/>
    <n v="393"/>
    <x v="1975"/>
    <n v="23"/>
    <s v="UTC+0"/>
    <s v="+0"/>
    <d v="2021-08-14T23:06:41"/>
    <x v="22"/>
    <x v="3"/>
    <x v="5"/>
  </r>
  <r>
    <n v="385162"/>
    <d v="2021-08-14T23:06:41"/>
    <n v="98700"/>
    <x v="306"/>
    <n v="23"/>
    <s v="UTC+0"/>
    <s v="+0"/>
    <d v="2021-08-14T23:06:41"/>
    <x v="22"/>
    <x v="3"/>
    <x v="5"/>
  </r>
  <r>
    <n v="385165"/>
    <d v="2021-08-14T23:06:41"/>
    <n v="168461"/>
    <x v="3"/>
    <n v="23"/>
    <s v="UTC+0"/>
    <s v="+0"/>
    <d v="2021-08-14T23:06:41"/>
    <x v="22"/>
    <x v="3"/>
    <x v="5"/>
  </r>
  <r>
    <n v="385166"/>
    <d v="2021-08-14T23:07:16"/>
    <n v="109161"/>
    <x v="476"/>
    <n v="23"/>
    <s v="UTC+1"/>
    <s v="+1"/>
    <d v="2021-08-15T00:07:16"/>
    <x v="1"/>
    <x v="4"/>
    <x v="5"/>
  </r>
  <r>
    <n v="385168"/>
    <d v="2021-08-14T23:07:16"/>
    <n v="294692"/>
    <x v="4"/>
    <n v="23"/>
    <s v="UTC+1"/>
    <s v="+1"/>
    <d v="2021-08-15T00:07:16"/>
    <x v="1"/>
    <x v="4"/>
    <x v="5"/>
  </r>
  <r>
    <n v="385173"/>
    <d v="2021-08-14T23:07:16"/>
    <n v="224746"/>
    <x v="13"/>
    <n v="23"/>
    <s v="UTC+1"/>
    <s v="+1"/>
    <d v="2021-08-15T00:07:16"/>
    <x v="1"/>
    <x v="4"/>
    <x v="5"/>
  </r>
  <r>
    <n v="385174"/>
    <d v="2021-08-14T23:07:29"/>
    <n v="310361"/>
    <x v="940"/>
    <n v="23"/>
    <s v="UTC+2"/>
    <s v="+2"/>
    <d v="2021-08-15T01:07:29"/>
    <x v="0"/>
    <x v="4"/>
    <x v="5"/>
  </r>
  <r>
    <n v="385175"/>
    <d v="2021-08-14T23:09:00"/>
    <n v="167412"/>
    <x v="116"/>
    <n v="23"/>
    <s v="UTC+0"/>
    <s v="+0"/>
    <d v="2021-08-14T23:09:00"/>
    <x v="22"/>
    <x v="3"/>
    <x v="5"/>
  </r>
  <r>
    <n v="385178"/>
    <d v="2021-08-14T23:09:00"/>
    <n v="261099"/>
    <x v="3"/>
    <n v="23"/>
    <s v="UTC+0"/>
    <s v="+0"/>
    <d v="2021-08-14T23:09:00"/>
    <x v="22"/>
    <x v="3"/>
    <x v="5"/>
  </r>
  <r>
    <n v="385182"/>
    <d v="2021-08-14T23:09:07"/>
    <n v="253247"/>
    <x v="4483"/>
    <n v="23"/>
    <s v="UTC+3"/>
    <s v="+3"/>
    <d v="2021-08-15T02:09:07"/>
    <x v="2"/>
    <x v="4"/>
    <x v="5"/>
  </r>
  <r>
    <n v="385184"/>
    <d v="2021-08-14T23:09:35"/>
    <n v="139702"/>
    <x v="1154"/>
    <n v="23"/>
    <s v="UTC+1"/>
    <s v="+1"/>
    <d v="2021-08-15T00:09:35"/>
    <x v="1"/>
    <x v="4"/>
    <x v="5"/>
  </r>
  <r>
    <n v="385186"/>
    <d v="2021-08-14T23:09:36"/>
    <n v="55989"/>
    <x v="296"/>
    <n v="23"/>
    <s v="UTC+0"/>
    <s v="+0"/>
    <d v="2021-08-14T23:09:36"/>
    <x v="22"/>
    <x v="3"/>
    <x v="5"/>
  </r>
  <r>
    <n v="385189"/>
    <d v="2021-08-14T23:10:45"/>
    <n v="188297"/>
    <x v="1603"/>
    <n v="23"/>
    <s v="UTC-5"/>
    <s v="-5"/>
    <d v="2021-08-14T18:10:45"/>
    <x v="21"/>
    <x v="3"/>
    <x v="5"/>
  </r>
  <r>
    <n v="385191"/>
    <d v="2021-08-14T23:11:20"/>
    <n v="231571"/>
    <x v="69"/>
    <n v="23"/>
    <s v="UTC+0"/>
    <s v="+0"/>
    <d v="2021-08-14T23:11:20"/>
    <x v="22"/>
    <x v="3"/>
    <x v="5"/>
  </r>
  <r>
    <n v="385196"/>
    <d v="2021-08-14T23:11:55"/>
    <n v="241211"/>
    <x v="705"/>
    <n v="23"/>
    <s v="UTC+1"/>
    <s v="+1"/>
    <d v="2021-08-15T00:11:55"/>
    <x v="1"/>
    <x v="4"/>
    <x v="5"/>
  </r>
  <r>
    <n v="385198"/>
    <d v="2021-08-14T23:11:55"/>
    <n v="330402"/>
    <x v="77"/>
    <n v="23"/>
    <s v="UTC+1"/>
    <s v="+1"/>
    <d v="2021-08-15T00:11:55"/>
    <x v="1"/>
    <x v="4"/>
    <x v="5"/>
  </r>
  <r>
    <n v="385202"/>
    <d v="2021-08-14T23:14:15"/>
    <n v="227842"/>
    <x v="950"/>
    <n v="23"/>
    <s v="UTC-3"/>
    <s v="-3"/>
    <d v="2021-08-14T20:14:15"/>
    <x v="23"/>
    <x v="3"/>
    <x v="5"/>
  </r>
  <r>
    <n v="385206"/>
    <d v="2021-08-14T23:14:15"/>
    <n v="254362"/>
    <x v="2619"/>
    <n v="23"/>
    <s v="UTC+1"/>
    <s v="+1"/>
    <d v="2021-08-15T00:14:15"/>
    <x v="1"/>
    <x v="4"/>
    <x v="5"/>
  </r>
  <r>
    <n v="385211"/>
    <d v="2021-08-14T23:17:45"/>
    <n v="14102"/>
    <x v="883"/>
    <n v="23"/>
    <s v="UTC+3"/>
    <s v="+3"/>
    <d v="2021-08-15T02:17:45"/>
    <x v="2"/>
    <x v="4"/>
    <x v="5"/>
  </r>
  <r>
    <n v="385212"/>
    <d v="2021-08-14T23:18:15"/>
    <n v="293656"/>
    <x v="139"/>
    <n v="23"/>
    <s v="UTC-4"/>
    <s v="-4"/>
    <d v="2021-08-14T19:18:15"/>
    <x v="14"/>
    <x v="3"/>
    <x v="5"/>
  </r>
  <r>
    <n v="385216"/>
    <d v="2021-08-14T23:18:55"/>
    <n v="100253"/>
    <x v="54"/>
    <n v="23"/>
    <s v="UTC+1"/>
    <s v="+1"/>
    <d v="2021-08-15T00:18:55"/>
    <x v="1"/>
    <x v="4"/>
    <x v="5"/>
  </r>
  <r>
    <n v="385218"/>
    <d v="2021-08-14T23:20:40"/>
    <n v="61846"/>
    <x v="457"/>
    <n v="23"/>
    <s v="UTC+0"/>
    <s v="+0"/>
    <d v="2021-08-14T23:20:40"/>
    <x v="22"/>
    <x v="3"/>
    <x v="5"/>
  </r>
  <r>
    <n v="385223"/>
    <d v="2021-08-14T23:20:40"/>
    <n v="287119"/>
    <x v="2006"/>
    <n v="23"/>
    <s v="UTC+0"/>
    <s v="+0"/>
    <d v="2021-08-14T23:20:40"/>
    <x v="22"/>
    <x v="3"/>
    <x v="5"/>
  </r>
  <r>
    <n v="385225"/>
    <d v="2021-08-14T23:21:14"/>
    <n v="49353"/>
    <x v="102"/>
    <n v="23"/>
    <s v="UTC+1"/>
    <s v="+1"/>
    <d v="2021-08-15T00:21:14"/>
    <x v="1"/>
    <x v="4"/>
    <x v="5"/>
  </r>
  <r>
    <n v="385227"/>
    <d v="2021-08-14T23:21:33"/>
    <n v="71843"/>
    <x v="471"/>
    <n v="23"/>
    <s v="UTC+0"/>
    <s v="+0"/>
    <d v="2021-08-14T23:21:33"/>
    <x v="22"/>
    <x v="3"/>
    <x v="5"/>
  </r>
  <r>
    <n v="385228"/>
    <d v="2021-08-14T23:21:49"/>
    <n v="42465"/>
    <x v="1119"/>
    <n v="23"/>
    <s v="UTC+2"/>
    <s v="+2"/>
    <d v="2021-08-15T01:21:49"/>
    <x v="0"/>
    <x v="4"/>
    <x v="5"/>
  </r>
  <r>
    <n v="385230"/>
    <d v="2021-08-14T23:22:52"/>
    <n v="273236"/>
    <x v="1269"/>
    <n v="23"/>
    <s v="UTC+3"/>
    <s v="+3"/>
    <d v="2021-08-15T02:22:52"/>
    <x v="2"/>
    <x v="4"/>
    <x v="5"/>
  </r>
  <r>
    <n v="385235"/>
    <d v="2021-08-14T23:24:09"/>
    <n v="246394"/>
    <x v="19"/>
    <n v="23"/>
    <s v="UTC+2"/>
    <s v="+2"/>
    <d v="2021-08-15T01:24:09"/>
    <x v="0"/>
    <x v="4"/>
    <x v="5"/>
  </r>
  <r>
    <n v="385238"/>
    <d v="2021-08-14T23:24:58"/>
    <n v="154683"/>
    <x v="62"/>
    <n v="23"/>
    <s v="UTC+2"/>
    <s v="+2"/>
    <d v="2021-08-15T01:24:58"/>
    <x v="0"/>
    <x v="4"/>
    <x v="5"/>
  </r>
  <r>
    <n v="385240"/>
    <d v="2021-08-14T23:25:54"/>
    <n v="9853"/>
    <x v="561"/>
    <n v="23"/>
    <s v="UTC+1"/>
    <s v="+1"/>
    <d v="2021-08-15T00:25:54"/>
    <x v="1"/>
    <x v="4"/>
    <x v="5"/>
  </r>
  <r>
    <n v="385244"/>
    <d v="2021-08-14T23:27:39"/>
    <n v="57129"/>
    <x v="5053"/>
    <n v="23"/>
    <s v="UTC+0"/>
    <s v="+0"/>
    <d v="2021-08-14T23:27:39"/>
    <x v="22"/>
    <x v="3"/>
    <x v="5"/>
  </r>
  <r>
    <n v="385249"/>
    <d v="2021-08-14T23:27:39"/>
    <n v="305490"/>
    <x v="1962"/>
    <n v="23"/>
    <s v="UTC+0"/>
    <s v="+0"/>
    <d v="2021-08-14T23:27:39"/>
    <x v="22"/>
    <x v="3"/>
    <x v="5"/>
  </r>
  <r>
    <n v="385254"/>
    <d v="2021-08-14T23:28:49"/>
    <n v="38142"/>
    <x v="1440"/>
    <n v="23"/>
    <s v="UTC+2"/>
    <s v="+2"/>
    <d v="2021-08-15T01:28:49"/>
    <x v="0"/>
    <x v="4"/>
    <x v="5"/>
  </r>
  <r>
    <n v="385256"/>
    <d v="2021-08-14T23:29:59"/>
    <n v="254471"/>
    <x v="19"/>
    <n v="23"/>
    <s v="UTC+12"/>
    <s v="+12"/>
    <d v="2021-08-15T11:29:59"/>
    <x v="17"/>
    <x v="4"/>
    <x v="5"/>
  </r>
  <r>
    <n v="385258"/>
    <d v="2021-08-14T23:30:44"/>
    <n v="194477"/>
    <x v="2915"/>
    <n v="23"/>
    <s v="UTC+1"/>
    <s v="+1"/>
    <d v="2021-08-15T00:30:44"/>
    <x v="1"/>
    <x v="4"/>
    <x v="5"/>
  </r>
  <r>
    <n v="385262"/>
    <d v="2021-08-14T23:33:36"/>
    <n v="263226"/>
    <x v="9"/>
    <n v="23"/>
    <s v="UTC+2"/>
    <s v="+2"/>
    <d v="2021-08-15T01:33:36"/>
    <x v="0"/>
    <x v="4"/>
    <x v="5"/>
  </r>
  <r>
    <n v="385264"/>
    <d v="2021-08-14T23:34:38"/>
    <n v="52747"/>
    <x v="1706"/>
    <n v="23"/>
    <s v="UTC+0"/>
    <s v="+0"/>
    <d v="2021-08-14T23:34:38"/>
    <x v="22"/>
    <x v="3"/>
    <x v="5"/>
  </r>
  <r>
    <n v="385265"/>
    <d v="2021-08-14T23:35:44"/>
    <n v="49971"/>
    <x v="464"/>
    <n v="23"/>
    <s v="UTC+0"/>
    <s v="+0"/>
    <d v="2021-08-14T23:35:44"/>
    <x v="22"/>
    <x v="3"/>
    <x v="5"/>
  </r>
  <r>
    <n v="385267"/>
    <d v="2021-08-14T23:36:29"/>
    <n v="70485"/>
    <x v="84"/>
    <n v="23"/>
    <s v="UTC+1"/>
    <s v="+1"/>
    <d v="2021-08-15T00:36:29"/>
    <x v="1"/>
    <x v="4"/>
    <x v="5"/>
  </r>
  <r>
    <n v="385270"/>
    <d v="2021-08-14T23:36:58"/>
    <n v="43065"/>
    <x v="255"/>
    <n v="23"/>
    <s v="UTC+0"/>
    <s v="+0"/>
    <d v="2021-08-14T23:36:58"/>
    <x v="22"/>
    <x v="3"/>
    <x v="5"/>
  </r>
  <r>
    <n v="385275"/>
    <d v="2021-08-14T23:36:58"/>
    <n v="122074"/>
    <x v="59"/>
    <n v="23"/>
    <s v="UTC+0"/>
    <s v="+0"/>
    <d v="2021-08-14T23:36:58"/>
    <x v="22"/>
    <x v="3"/>
    <x v="5"/>
  </r>
  <r>
    <n v="385276"/>
    <d v="2021-08-14T23:36:58"/>
    <n v="180038"/>
    <x v="19"/>
    <n v="23"/>
    <s v="UTC+0"/>
    <s v="+0"/>
    <d v="2021-08-14T23:36:58"/>
    <x v="22"/>
    <x v="3"/>
    <x v="5"/>
  </r>
  <r>
    <n v="385280"/>
    <d v="2021-08-14T23:36:58"/>
    <n v="252719"/>
    <x v="72"/>
    <n v="23"/>
    <s v="UTC+0"/>
    <s v="+0"/>
    <d v="2021-08-14T23:36:58"/>
    <x v="22"/>
    <x v="3"/>
    <x v="5"/>
  </r>
  <r>
    <n v="385281"/>
    <d v="2021-08-14T23:37:33"/>
    <n v="26022"/>
    <x v="147"/>
    <n v="23"/>
    <s v="UTC+1"/>
    <s v="+1"/>
    <d v="2021-08-15T00:37:33"/>
    <x v="1"/>
    <x v="4"/>
    <x v="5"/>
  </r>
  <r>
    <n v="385284"/>
    <d v="2021-08-14T23:37:33"/>
    <n v="94676"/>
    <x v="80"/>
    <n v="23"/>
    <s v="UTC+1"/>
    <s v="+1"/>
    <d v="2021-08-15T00:37:33"/>
    <x v="1"/>
    <x v="4"/>
    <x v="5"/>
  </r>
  <r>
    <n v="385289"/>
    <d v="2021-08-14T23:38:57"/>
    <n v="300469"/>
    <x v="14"/>
    <n v="23"/>
    <s v="UTC-8"/>
    <s v="-8"/>
    <d v="2021-08-14T15:38:57"/>
    <x v="10"/>
    <x v="3"/>
    <x v="5"/>
  </r>
  <r>
    <n v="385293"/>
    <d v="2021-08-14T23:39:18"/>
    <n v="10814"/>
    <x v="660"/>
    <n v="23"/>
    <s v="UTC+0"/>
    <s v="+0"/>
    <d v="2021-08-14T23:39:18"/>
    <x v="22"/>
    <x v="3"/>
    <x v="5"/>
  </r>
  <r>
    <n v="385298"/>
    <d v="2021-08-14T23:39:18"/>
    <n v="284771"/>
    <x v="2946"/>
    <n v="23"/>
    <s v="UTC+0"/>
    <s v="+0"/>
    <d v="2021-08-14T23:39:18"/>
    <x v="22"/>
    <x v="3"/>
    <x v="5"/>
  </r>
  <r>
    <n v="385299"/>
    <d v="2021-08-14T23:39:29"/>
    <n v="8797"/>
    <x v="2267"/>
    <n v="23"/>
    <s v="UTC+2"/>
    <s v="+2"/>
    <d v="2021-08-15T01:39:29"/>
    <x v="0"/>
    <x v="4"/>
    <x v="5"/>
  </r>
  <r>
    <n v="385302"/>
    <d v="2021-08-14T23:42:13"/>
    <n v="123347"/>
    <x v="433"/>
    <n v="23"/>
    <s v="UTC+1"/>
    <s v="+1"/>
    <d v="2021-08-15T00:42:13"/>
    <x v="1"/>
    <x v="4"/>
    <x v="5"/>
  </r>
  <r>
    <n v="385306"/>
    <d v="2021-08-14T23:42:48"/>
    <n v="91990"/>
    <x v="678"/>
    <n v="23"/>
    <s v="UTC+2"/>
    <s v="+2"/>
    <d v="2021-08-15T01:42:48"/>
    <x v="0"/>
    <x v="4"/>
    <x v="5"/>
  </r>
  <r>
    <n v="385308"/>
    <d v="2021-08-14T23:43:58"/>
    <n v="47422"/>
    <x v="1076"/>
    <n v="23"/>
    <s v="UTC-4"/>
    <s v="-4"/>
    <d v="2021-08-14T19:43:58"/>
    <x v="14"/>
    <x v="3"/>
    <x v="5"/>
  </r>
  <r>
    <n v="385311"/>
    <d v="2021-08-14T23:46:05"/>
    <n v="231632"/>
    <x v="874"/>
    <n v="23"/>
    <s v="UTC+1"/>
    <s v="+1"/>
    <d v="2021-08-15T00:46:05"/>
    <x v="1"/>
    <x v="4"/>
    <x v="5"/>
  </r>
  <r>
    <n v="385316"/>
    <d v="2021-08-14T23:46:17"/>
    <n v="301006"/>
    <x v="230"/>
    <n v="23"/>
    <s v="UTC+0"/>
    <s v="+0"/>
    <d v="2021-08-14T23:46:17"/>
    <x v="22"/>
    <x v="3"/>
    <x v="5"/>
  </r>
  <r>
    <n v="385317"/>
    <d v="2021-08-14T23:46:25"/>
    <n v="157321"/>
    <x v="551"/>
    <n v="23"/>
    <s v="UTC+0"/>
    <s v="+0"/>
    <d v="2021-08-14T23:46:25"/>
    <x v="22"/>
    <x v="3"/>
    <x v="5"/>
  </r>
  <r>
    <n v="385322"/>
    <d v="2021-08-14T23:46:52"/>
    <n v="312366"/>
    <x v="73"/>
    <n v="23"/>
    <s v="UTC-7"/>
    <s v="-7"/>
    <d v="2021-08-14T16:46:52"/>
    <x v="11"/>
    <x v="3"/>
    <x v="5"/>
  </r>
  <r>
    <n v="385325"/>
    <d v="2021-08-14T23:46:52"/>
    <n v="311179"/>
    <x v="296"/>
    <n v="23"/>
    <s v="UTC+1"/>
    <s v="+1"/>
    <d v="2021-08-15T00:46:52"/>
    <x v="1"/>
    <x v="4"/>
    <x v="5"/>
  </r>
  <r>
    <n v="385328"/>
    <d v="2021-08-14T23:48:37"/>
    <n v="318349"/>
    <x v="4"/>
    <n v="23"/>
    <s v="UTC-8"/>
    <s v="-8"/>
    <d v="2021-08-14T15:48:37"/>
    <x v="10"/>
    <x v="3"/>
    <x v="5"/>
  </r>
  <r>
    <n v="385330"/>
    <d v="2021-08-14T23:48:37"/>
    <n v="50827"/>
    <x v="775"/>
    <n v="23"/>
    <s v="UTC+0"/>
    <s v="+0"/>
    <d v="2021-08-14T23:48:37"/>
    <x v="22"/>
    <x v="3"/>
    <x v="5"/>
  </r>
  <r>
    <n v="385335"/>
    <d v="2021-08-14T23:48:37"/>
    <n v="207335"/>
    <x v="581"/>
    <n v="23"/>
    <s v="UTC+0"/>
    <s v="+0"/>
    <d v="2021-08-14T23:48:37"/>
    <x v="22"/>
    <x v="3"/>
    <x v="5"/>
  </r>
  <r>
    <n v="385337"/>
    <d v="2021-08-14T23:50:57"/>
    <n v="237870"/>
    <x v="1383"/>
    <n v="23"/>
    <s v="UTC+4"/>
    <s v="+4"/>
    <d v="2021-08-15T03:50:57"/>
    <x v="4"/>
    <x v="4"/>
    <x v="5"/>
  </r>
  <r>
    <n v="385341"/>
    <d v="2021-08-14T23:51:13"/>
    <n v="30412"/>
    <x v="738"/>
    <n v="23"/>
    <s v="UTC+0"/>
    <s v="+0"/>
    <d v="2021-08-14T23:51:13"/>
    <x v="22"/>
    <x v="3"/>
    <x v="5"/>
  </r>
  <r>
    <n v="385345"/>
    <d v="2021-08-14T23:51:32"/>
    <n v="231816"/>
    <x v="264"/>
    <n v="23"/>
    <s v="UTC+1"/>
    <s v="+1"/>
    <d v="2021-08-15T00:51:32"/>
    <x v="1"/>
    <x v="4"/>
    <x v="5"/>
  </r>
  <r>
    <n v="385347"/>
    <d v="2021-08-14T23:53:17"/>
    <n v="243508"/>
    <x v="73"/>
    <n v="23"/>
    <s v="UTC+0"/>
    <s v="+0"/>
    <d v="2021-08-14T23:53:17"/>
    <x v="22"/>
    <x v="3"/>
    <x v="5"/>
  </r>
  <r>
    <n v="385352"/>
    <d v="2021-08-14T23:55:37"/>
    <n v="230216"/>
    <x v="3"/>
    <n v="23"/>
    <s v="UTC+0"/>
    <s v="+0"/>
    <d v="2021-08-14T23:55:37"/>
    <x v="22"/>
    <x v="3"/>
    <x v="5"/>
  </r>
  <r>
    <n v="385353"/>
    <d v="2021-08-14T23:56:12"/>
    <n v="179321"/>
    <x v="149"/>
    <n v="23"/>
    <s v="UTC+1"/>
    <s v="+1"/>
    <d v="2021-08-15T00:56:12"/>
    <x v="1"/>
    <x v="4"/>
    <x v="5"/>
  </r>
  <r>
    <n v="385358"/>
    <d v="2021-08-14T23:57:56"/>
    <n v="159297"/>
    <x v="7"/>
    <n v="23"/>
    <s v="UTC+0"/>
    <s v="+0"/>
    <d v="2021-08-14T23:57:56"/>
    <x v="22"/>
    <x v="3"/>
    <x v="5"/>
  </r>
  <r>
    <n v="385360"/>
    <d v="2021-08-15T00:04:21"/>
    <n v="56998"/>
    <x v="952"/>
    <n v="0"/>
    <s v="UTC-9"/>
    <s v="-9"/>
    <d v="2021-08-14T15:04:21"/>
    <x v="10"/>
    <x v="3"/>
    <x v="5"/>
  </r>
  <r>
    <n v="385361"/>
    <d v="2021-08-15T00:09:35"/>
    <n v="321297"/>
    <x v="318"/>
    <n v="0"/>
    <s v="UTC+0"/>
    <s v="+0"/>
    <d v="2021-08-15T00:09:35"/>
    <x v="1"/>
    <x v="4"/>
    <x v="5"/>
  </r>
  <r>
    <n v="385365"/>
    <d v="2021-08-15T00:09:51"/>
    <n v="242843"/>
    <x v="133"/>
    <n v="0"/>
    <s v="UTC+3"/>
    <s v="+3"/>
    <d v="2021-08-15T03:09:51"/>
    <x v="4"/>
    <x v="4"/>
    <x v="5"/>
  </r>
  <r>
    <n v="385369"/>
    <d v="2021-08-15T00:11:55"/>
    <n v="202849"/>
    <x v="107"/>
    <n v="0"/>
    <s v="UTC+0"/>
    <s v="+0"/>
    <d v="2021-08-15T00:11:55"/>
    <x v="1"/>
    <x v="4"/>
    <x v="5"/>
  </r>
  <r>
    <n v="385371"/>
    <d v="2021-08-15T00:12:00"/>
    <n v="207028"/>
    <x v="3394"/>
    <n v="0"/>
    <s v="UTC+1"/>
    <s v="+1"/>
    <d v="2021-08-15T01:12:00"/>
    <x v="0"/>
    <x v="4"/>
    <x v="5"/>
  </r>
  <r>
    <n v="385373"/>
    <d v="2021-08-15T00:14:24"/>
    <n v="209409"/>
    <x v="1083"/>
    <n v="0"/>
    <s v="UTC+0"/>
    <s v="+0"/>
    <d v="2021-08-15T00:14:24"/>
    <x v="1"/>
    <x v="4"/>
    <x v="5"/>
  </r>
  <r>
    <n v="385377"/>
    <d v="2021-08-15T00:16:19"/>
    <n v="133843"/>
    <x v="62"/>
    <n v="0"/>
    <s v="UTC-5"/>
    <s v="-5"/>
    <d v="2021-08-14T19:16:19"/>
    <x v="14"/>
    <x v="3"/>
    <x v="5"/>
  </r>
  <r>
    <n v="385379"/>
    <d v="2021-08-15T00:16:35"/>
    <n v="186540"/>
    <x v="308"/>
    <n v="0"/>
    <s v="UTC-8"/>
    <s v="-8"/>
    <d v="2021-08-14T16:16:35"/>
    <x v="11"/>
    <x v="3"/>
    <x v="5"/>
  </r>
  <r>
    <n v="385382"/>
    <d v="2021-08-15T00:17:10"/>
    <n v="168820"/>
    <x v="77"/>
    <n v="0"/>
    <s v="UTC+1"/>
    <s v="+1"/>
    <d v="2021-08-15T01:17:10"/>
    <x v="0"/>
    <x v="4"/>
    <x v="5"/>
  </r>
  <r>
    <n v="385384"/>
    <d v="2021-08-15T00:18:38"/>
    <n v="188047"/>
    <x v="487"/>
    <n v="0"/>
    <s v="UTC+2"/>
    <s v="+2"/>
    <d v="2021-08-15T02:18:38"/>
    <x v="2"/>
    <x v="4"/>
    <x v="5"/>
  </r>
  <r>
    <n v="385385"/>
    <d v="2021-08-15T00:18:46"/>
    <n v="233194"/>
    <x v="13"/>
    <n v="0"/>
    <s v="UTC+2"/>
    <s v="+2"/>
    <d v="2021-08-15T02:18:46"/>
    <x v="2"/>
    <x v="4"/>
    <x v="5"/>
  </r>
  <r>
    <n v="385388"/>
    <d v="2021-08-15T00:19:20"/>
    <n v="313017"/>
    <x v="29"/>
    <n v="0"/>
    <s v="UTC+1"/>
    <s v="+1"/>
    <d v="2021-08-15T01:19:20"/>
    <x v="0"/>
    <x v="4"/>
    <x v="5"/>
  </r>
  <r>
    <n v="385392"/>
    <d v="2021-08-15T00:21:49"/>
    <n v="94995"/>
    <x v="342"/>
    <n v="0"/>
    <s v="UTC+1"/>
    <s v="+1"/>
    <d v="2021-08-15T01:21:49"/>
    <x v="0"/>
    <x v="4"/>
    <x v="5"/>
  </r>
  <r>
    <n v="385393"/>
    <d v="2021-08-15T00:21:49"/>
    <n v="175649"/>
    <x v="3"/>
    <n v="0"/>
    <s v="UTC+1"/>
    <s v="+1"/>
    <d v="2021-08-15T01:21:49"/>
    <x v="0"/>
    <x v="4"/>
    <x v="5"/>
  </r>
  <r>
    <n v="385394"/>
    <d v="2021-08-15T00:24:09"/>
    <n v="25805"/>
    <x v="259"/>
    <n v="0"/>
    <s v="UTC+1"/>
    <s v="+1"/>
    <d v="2021-08-15T01:24:09"/>
    <x v="0"/>
    <x v="4"/>
    <x v="5"/>
  </r>
  <r>
    <n v="385399"/>
    <d v="2021-08-15T00:24:44"/>
    <n v="103338"/>
    <x v="119"/>
    <n v="0"/>
    <s v="UTC+2"/>
    <s v="+2"/>
    <d v="2021-08-15T02:24:44"/>
    <x v="2"/>
    <x v="4"/>
    <x v="5"/>
  </r>
  <r>
    <n v="385404"/>
    <d v="2021-08-15T00:24:44"/>
    <n v="119613"/>
    <x v="3"/>
    <n v="0"/>
    <s v="UTC+2"/>
    <s v="+2"/>
    <d v="2021-08-15T02:24:44"/>
    <x v="2"/>
    <x v="4"/>
    <x v="5"/>
  </r>
  <r>
    <n v="385407"/>
    <d v="2021-08-15T00:25:54"/>
    <n v="198884"/>
    <x v="755"/>
    <n v="0"/>
    <s v="UTC+0"/>
    <s v="+0"/>
    <d v="2021-08-15T00:25:54"/>
    <x v="1"/>
    <x v="4"/>
    <x v="5"/>
  </r>
  <r>
    <n v="385410"/>
    <d v="2021-08-15T00:26:33"/>
    <n v="255059"/>
    <x v="2841"/>
    <n v="0"/>
    <s v="UTC-3"/>
    <s v="-3"/>
    <d v="2021-08-14T21:26:33"/>
    <x v="19"/>
    <x v="3"/>
    <x v="5"/>
  </r>
  <r>
    <n v="385411"/>
    <d v="2021-08-15T00:26:41"/>
    <n v="133689"/>
    <x v="19"/>
    <n v="0"/>
    <s v="UTC+0"/>
    <s v="+0"/>
    <d v="2021-08-15T00:26:41"/>
    <x v="1"/>
    <x v="4"/>
    <x v="5"/>
  </r>
  <r>
    <n v="385416"/>
    <d v="2021-08-15T00:27:33"/>
    <n v="274130"/>
    <x v="70"/>
    <n v="0"/>
    <s v="UTC+3"/>
    <s v="+3"/>
    <d v="2021-08-15T03:27:33"/>
    <x v="4"/>
    <x v="4"/>
    <x v="5"/>
  </r>
  <r>
    <n v="385420"/>
    <d v="2021-08-15T00:28:14"/>
    <n v="333404"/>
    <x v="1785"/>
    <n v="0"/>
    <s v="UTC-8"/>
    <s v="-8"/>
    <d v="2021-08-14T16:28:14"/>
    <x v="11"/>
    <x v="3"/>
    <x v="5"/>
  </r>
  <r>
    <n v="385423"/>
    <d v="2021-08-15T00:33:28"/>
    <n v="30983"/>
    <x v="2020"/>
    <n v="0"/>
    <s v="UTC+1"/>
    <s v="+1"/>
    <d v="2021-08-15T01:33:28"/>
    <x v="0"/>
    <x v="4"/>
    <x v="5"/>
  </r>
  <r>
    <n v="385425"/>
    <d v="2021-08-15T00:34:03"/>
    <n v="106441"/>
    <x v="3341"/>
    <n v="0"/>
    <s v="UTC+2"/>
    <s v="+2"/>
    <d v="2021-08-15T02:34:03"/>
    <x v="2"/>
    <x v="4"/>
    <x v="5"/>
  </r>
  <r>
    <n v="385429"/>
    <d v="2021-08-15T00:35:13"/>
    <n v="206745"/>
    <x v="595"/>
    <n v="0"/>
    <s v="UTC-4"/>
    <s v="-4"/>
    <d v="2021-08-14T20:35:13"/>
    <x v="23"/>
    <x v="3"/>
    <x v="5"/>
  </r>
  <r>
    <n v="385432"/>
    <d v="2021-08-15T00:35:41"/>
    <n v="199173"/>
    <x v="59"/>
    <n v="0"/>
    <s v="UTC+0"/>
    <s v="+0"/>
    <d v="2021-08-15T00:35:41"/>
    <x v="1"/>
    <x v="4"/>
    <x v="5"/>
  </r>
  <r>
    <n v="385433"/>
    <d v="2021-08-15T00:38:08"/>
    <n v="3849"/>
    <x v="69"/>
    <n v="0"/>
    <s v="UTC+1"/>
    <s v="+1"/>
    <d v="2021-08-15T01:38:08"/>
    <x v="0"/>
    <x v="4"/>
    <x v="5"/>
  </r>
  <r>
    <n v="385437"/>
    <d v="2021-08-15T00:42:13"/>
    <n v="182975"/>
    <x v="2589"/>
    <n v="0"/>
    <s v="UTC-8"/>
    <s v="-8"/>
    <d v="2021-08-14T16:42:13"/>
    <x v="11"/>
    <x v="3"/>
    <x v="5"/>
  </r>
  <r>
    <n v="385441"/>
    <d v="2021-08-15T00:43:23"/>
    <n v="64289"/>
    <x v="109"/>
    <n v="0"/>
    <s v="UTC+2"/>
    <s v="+2"/>
    <d v="2021-08-15T02:43:23"/>
    <x v="2"/>
    <x v="4"/>
    <x v="5"/>
  </r>
  <r>
    <n v="385444"/>
    <d v="2021-08-15T00:43:30"/>
    <n v="141918"/>
    <x v="925"/>
    <n v="0"/>
    <s v="UTC+2"/>
    <s v="+2"/>
    <d v="2021-08-15T02:43:30"/>
    <x v="2"/>
    <x v="4"/>
    <x v="5"/>
  </r>
  <r>
    <n v="385449"/>
    <d v="2021-08-15T00:45:07"/>
    <n v="18437"/>
    <x v="45"/>
    <n v="0"/>
    <s v="UTC+1"/>
    <s v="+1"/>
    <d v="2021-08-15T01:45:07"/>
    <x v="0"/>
    <x v="4"/>
    <x v="5"/>
  </r>
  <r>
    <n v="385454"/>
    <d v="2021-08-15T00:49:37"/>
    <n v="68485"/>
    <x v="131"/>
    <n v="0"/>
    <s v="UTC+1"/>
    <s v="+1"/>
    <d v="2021-08-15T01:49:37"/>
    <x v="0"/>
    <x v="4"/>
    <x v="5"/>
  </r>
  <r>
    <n v="385456"/>
    <d v="2021-08-15T00:51:32"/>
    <n v="156141"/>
    <x v="69"/>
    <n v="0"/>
    <s v="UTC+0"/>
    <s v="+0"/>
    <d v="2021-08-15T00:51:32"/>
    <x v="1"/>
    <x v="4"/>
    <x v="5"/>
  </r>
  <r>
    <n v="385457"/>
    <d v="2021-08-15T00:56:47"/>
    <n v="17507"/>
    <x v="157"/>
    <n v="0"/>
    <s v="UTC+1"/>
    <s v="+1"/>
    <d v="2021-08-15T01:56:47"/>
    <x v="0"/>
    <x v="4"/>
    <x v="5"/>
  </r>
  <r>
    <n v="385461"/>
    <d v="2021-08-15T00:57:24"/>
    <n v="212065"/>
    <x v="1393"/>
    <n v="0"/>
    <s v="UTC+1"/>
    <s v="+1"/>
    <d v="2021-08-15T01:57:24"/>
    <x v="0"/>
    <x v="4"/>
    <x v="5"/>
  </r>
  <r>
    <n v="385462"/>
    <d v="2021-08-15T00:58:08"/>
    <n v="278816"/>
    <x v="1447"/>
    <n v="0"/>
    <s v="UTC+2"/>
    <s v="+2"/>
    <d v="2021-08-15T02:58:08"/>
    <x v="2"/>
    <x v="4"/>
    <x v="5"/>
  </r>
  <r>
    <n v="385464"/>
    <d v="2021-08-15T00:59:31"/>
    <n v="22573"/>
    <x v="54"/>
    <n v="0"/>
    <s v="UTC+1"/>
    <s v="+1"/>
    <d v="2021-08-15T01:59:31"/>
    <x v="0"/>
    <x v="4"/>
    <x v="5"/>
  </r>
  <r>
    <n v="385468"/>
    <d v="2021-08-15T01:01:45"/>
    <n v="6020"/>
    <x v="58"/>
    <n v="1"/>
    <s v="UTC+0"/>
    <s v="+0"/>
    <d v="2021-08-15T01:01:45"/>
    <x v="0"/>
    <x v="4"/>
    <x v="5"/>
  </r>
  <r>
    <n v="385472"/>
    <d v="2021-08-15T01:02:59"/>
    <n v="346112"/>
    <x v="176"/>
    <n v="1"/>
    <s v="UTC+3"/>
    <s v="+3"/>
    <d v="2021-08-15T04:02:59"/>
    <x v="5"/>
    <x v="4"/>
    <x v="5"/>
  </r>
  <r>
    <n v="385476"/>
    <d v="2021-08-15T01:04:56"/>
    <n v="32980"/>
    <x v="3467"/>
    <n v="1"/>
    <s v="UTC-5"/>
    <s v="-5"/>
    <d v="2021-08-14T20:04:56"/>
    <x v="23"/>
    <x v="3"/>
    <x v="5"/>
  </r>
  <r>
    <n v="385480"/>
    <d v="2021-08-15T01:06:16"/>
    <n v="299080"/>
    <x v="1568"/>
    <n v="1"/>
    <s v="UTC+0"/>
    <s v="+0"/>
    <d v="2021-08-15T01:06:16"/>
    <x v="0"/>
    <x v="4"/>
    <x v="5"/>
  </r>
  <r>
    <n v="385484"/>
    <d v="2021-08-15T01:10:45"/>
    <n v="237111"/>
    <x v="598"/>
    <n v="1"/>
    <s v="UTC+1"/>
    <s v="+1"/>
    <d v="2021-08-15T02:10:45"/>
    <x v="2"/>
    <x v="4"/>
    <x v="5"/>
  </r>
  <r>
    <n v="385488"/>
    <d v="2021-08-15T01:13:08"/>
    <n v="69686"/>
    <x v="149"/>
    <n v="1"/>
    <s v="UTC+2"/>
    <s v="+2"/>
    <d v="2021-08-15T03:13:08"/>
    <x v="4"/>
    <x v="4"/>
    <x v="5"/>
  </r>
  <r>
    <n v="385493"/>
    <d v="2021-08-15T01:14:00"/>
    <n v="211431"/>
    <x v="3709"/>
    <n v="1"/>
    <s v="UTC+4"/>
    <s v="+4"/>
    <d v="2021-08-15T05:14:00"/>
    <x v="6"/>
    <x v="4"/>
    <x v="5"/>
  </r>
  <r>
    <n v="385497"/>
    <d v="2021-08-15T01:14:53"/>
    <n v="212072"/>
    <x v="77"/>
    <n v="1"/>
    <s v="UTC+3"/>
    <s v="+3"/>
    <d v="2021-08-15T04:14:53"/>
    <x v="5"/>
    <x v="4"/>
    <x v="5"/>
  </r>
  <r>
    <n v="385498"/>
    <d v="2021-08-15T01:16:20"/>
    <n v="279987"/>
    <x v="9"/>
    <n v="1"/>
    <s v="UTC+2"/>
    <s v="+2"/>
    <d v="2021-08-15T03:16:20"/>
    <x v="4"/>
    <x v="4"/>
    <x v="5"/>
  </r>
  <r>
    <n v="385502"/>
    <d v="2021-08-15T01:17:10"/>
    <n v="83410"/>
    <x v="19"/>
    <n v="1"/>
    <s v="UTC+0"/>
    <s v="+0"/>
    <d v="2021-08-15T01:17:10"/>
    <x v="0"/>
    <x v="4"/>
    <x v="5"/>
  </r>
  <r>
    <n v="385506"/>
    <d v="2021-08-15T01:18:24"/>
    <n v="296548"/>
    <x v="230"/>
    <n v="1"/>
    <s v="UTC+3"/>
    <s v="+3"/>
    <d v="2021-08-15T04:18:24"/>
    <x v="5"/>
    <x v="4"/>
    <x v="5"/>
  </r>
  <r>
    <n v="385507"/>
    <d v="2021-08-15T01:19:30"/>
    <n v="38678"/>
    <x v="4"/>
    <n v="1"/>
    <s v="UTC-4"/>
    <s v="-4"/>
    <d v="2021-08-14T21:19:30"/>
    <x v="19"/>
    <x v="3"/>
    <x v="5"/>
  </r>
  <r>
    <n v="385512"/>
    <d v="2021-08-15T01:20:20"/>
    <n v="226935"/>
    <x v="19"/>
    <n v="1"/>
    <s v="UTC+2"/>
    <s v="+2"/>
    <d v="2021-08-15T03:20:20"/>
    <x v="4"/>
    <x v="4"/>
    <x v="5"/>
  </r>
  <r>
    <n v="385515"/>
    <d v="2021-08-15T01:21:49"/>
    <n v="290507"/>
    <x v="1186"/>
    <n v="1"/>
    <s v="UTC+0"/>
    <s v="+0"/>
    <d v="2021-08-15T01:21:49"/>
    <x v="0"/>
    <x v="4"/>
    <x v="5"/>
  </r>
  <r>
    <n v="385516"/>
    <d v="2021-08-15T01:25:02"/>
    <n v="329617"/>
    <x v="5"/>
    <n v="1"/>
    <s v="UTC+4"/>
    <s v="+4"/>
    <d v="2021-08-15T05:25:02"/>
    <x v="6"/>
    <x v="4"/>
    <x v="5"/>
  </r>
  <r>
    <n v="385521"/>
    <d v="2021-08-15T01:26:29"/>
    <n v="74202"/>
    <x v="281"/>
    <n v="1"/>
    <s v="UTC+0"/>
    <s v="+0"/>
    <d v="2021-08-15T01:26:29"/>
    <x v="0"/>
    <x v="4"/>
    <x v="5"/>
  </r>
  <r>
    <n v="385524"/>
    <d v="2021-08-15T01:28:14"/>
    <n v="274821"/>
    <x v="1067"/>
    <n v="1"/>
    <s v="UTC-5"/>
    <s v="-5"/>
    <d v="2021-08-14T20:28:14"/>
    <x v="23"/>
    <x v="3"/>
    <x v="5"/>
  </r>
  <r>
    <n v="385527"/>
    <d v="2021-08-15T01:32:57"/>
    <n v="43755"/>
    <x v="147"/>
    <n v="1"/>
    <s v="UTC-4"/>
    <s v="-4"/>
    <d v="2021-08-14T21:32:57"/>
    <x v="19"/>
    <x v="3"/>
    <x v="5"/>
  </r>
  <r>
    <n v="385531"/>
    <d v="2021-08-15T01:34:03"/>
    <n v="122866"/>
    <x v="130"/>
    <n v="1"/>
    <s v="UTC+1"/>
    <s v="+1"/>
    <d v="2021-08-15T02:34:03"/>
    <x v="2"/>
    <x v="4"/>
    <x v="5"/>
  </r>
  <r>
    <n v="385533"/>
    <d v="2021-08-15T01:37:33"/>
    <n v="275488"/>
    <x v="1116"/>
    <n v="1"/>
    <s v="UTC-5"/>
    <s v="-5"/>
    <d v="2021-08-14T20:37:33"/>
    <x v="23"/>
    <x v="3"/>
    <x v="5"/>
  </r>
  <r>
    <n v="385536"/>
    <d v="2021-08-15T01:39:53"/>
    <n v="330606"/>
    <x v="212"/>
    <n v="1"/>
    <s v="UTC-5"/>
    <s v="-5"/>
    <d v="2021-08-14T20:39:53"/>
    <x v="23"/>
    <x v="3"/>
    <x v="5"/>
  </r>
  <r>
    <n v="385540"/>
    <d v="2021-08-15T01:42:50"/>
    <n v="52983"/>
    <x v="553"/>
    <n v="1"/>
    <s v="UTC+2"/>
    <s v="+2"/>
    <d v="2021-08-15T03:42:50"/>
    <x v="4"/>
    <x v="4"/>
    <x v="5"/>
  </r>
  <r>
    <n v="385543"/>
    <d v="2021-08-15T01:46:18"/>
    <n v="251678"/>
    <x v="14"/>
    <n v="1"/>
    <s v="UTC+0"/>
    <s v="+0"/>
    <d v="2021-08-15T01:46:18"/>
    <x v="0"/>
    <x v="4"/>
    <x v="5"/>
  </r>
  <r>
    <n v="385547"/>
    <d v="2021-08-15T01:46:58"/>
    <n v="331891"/>
    <x v="13"/>
    <n v="1"/>
    <s v="UTC+1"/>
    <s v="+1"/>
    <d v="2021-08-15T02:46:58"/>
    <x v="2"/>
    <x v="4"/>
    <x v="5"/>
  </r>
  <r>
    <n v="385550"/>
    <d v="2021-08-15T01:48:00"/>
    <n v="228676"/>
    <x v="1443"/>
    <n v="1"/>
    <s v="UTC+3"/>
    <s v="+3"/>
    <d v="2021-08-15T04:48:00"/>
    <x v="5"/>
    <x v="4"/>
    <x v="5"/>
  </r>
  <r>
    <n v="385555"/>
    <d v="2021-08-15T01:49:18"/>
    <n v="335519"/>
    <x v="59"/>
    <n v="1"/>
    <s v="UTC+0"/>
    <s v="+0"/>
    <d v="2021-08-15T01:49:18"/>
    <x v="0"/>
    <x v="4"/>
    <x v="5"/>
  </r>
  <r>
    <n v="385560"/>
    <d v="2021-08-15T01:50:47"/>
    <n v="145083"/>
    <x v="1446"/>
    <n v="1"/>
    <s v="UTC+6"/>
    <s v="+6"/>
    <d v="2021-08-15T07:50:47"/>
    <x v="9"/>
    <x v="4"/>
    <x v="5"/>
  </r>
  <r>
    <n v="385561"/>
    <d v="2021-08-15T01:51:32"/>
    <n v="45172"/>
    <x v="47"/>
    <n v="1"/>
    <s v="UTC+1"/>
    <s v="+1"/>
    <d v="2021-08-15T02:51:32"/>
    <x v="2"/>
    <x v="4"/>
    <x v="5"/>
  </r>
  <r>
    <n v="385565"/>
    <d v="2021-08-15T01:52:07"/>
    <n v="25022"/>
    <x v="255"/>
    <n v="1"/>
    <s v="UTC+0"/>
    <s v="+0"/>
    <d v="2021-08-15T01:52:07"/>
    <x v="0"/>
    <x v="4"/>
    <x v="5"/>
  </r>
  <r>
    <n v="385570"/>
    <d v="2021-08-15T01:53:41"/>
    <n v="284935"/>
    <x v="2251"/>
    <n v="1"/>
    <s v="UTC+2"/>
    <s v="+2"/>
    <d v="2021-08-15T03:53:41"/>
    <x v="4"/>
    <x v="4"/>
    <x v="5"/>
  </r>
  <r>
    <n v="385573"/>
    <d v="2021-08-15T01:53:44"/>
    <n v="155169"/>
    <x v="2947"/>
    <n v="1"/>
    <s v="UTC+1"/>
    <s v="+1"/>
    <d v="2021-08-15T02:53:44"/>
    <x v="2"/>
    <x v="4"/>
    <x v="5"/>
  </r>
  <r>
    <n v="385578"/>
    <d v="2021-08-15T01:55:12"/>
    <n v="7614"/>
    <x v="59"/>
    <n v="1"/>
    <s v="UTC+0"/>
    <s v="+0"/>
    <d v="2021-08-15T01:55:12"/>
    <x v="0"/>
    <x v="4"/>
    <x v="5"/>
  </r>
  <r>
    <n v="385583"/>
    <d v="2021-08-15T01:56:47"/>
    <n v="180764"/>
    <x v="2394"/>
    <n v="1"/>
    <s v="UTC+0"/>
    <s v="+0"/>
    <d v="2021-08-15T01:56:47"/>
    <x v="0"/>
    <x v="4"/>
    <x v="5"/>
  </r>
  <r>
    <n v="385586"/>
    <d v="2021-08-15T02:00:14"/>
    <n v="253016"/>
    <x v="306"/>
    <n v="2"/>
    <s v="UTC-5"/>
    <s v="-5"/>
    <d v="2021-08-14T21:00:14"/>
    <x v="19"/>
    <x v="3"/>
    <x v="5"/>
  </r>
  <r>
    <n v="385590"/>
    <d v="2021-08-15T02:04:56"/>
    <n v="228129"/>
    <x v="29"/>
    <n v="2"/>
    <s v="UTC-6"/>
    <s v="-6"/>
    <d v="2021-08-14T20:04:56"/>
    <x v="23"/>
    <x v="3"/>
    <x v="5"/>
  </r>
  <r>
    <n v="385595"/>
    <d v="2021-08-15T02:12:25"/>
    <n v="274524"/>
    <x v="287"/>
    <n v="2"/>
    <s v="UTC+2"/>
    <s v="+2"/>
    <d v="2021-08-15T04:12:25"/>
    <x v="5"/>
    <x v="4"/>
    <x v="5"/>
  </r>
  <r>
    <n v="385599"/>
    <d v="2021-08-15T02:13:05"/>
    <n v="236932"/>
    <x v="2175"/>
    <n v="2"/>
    <s v="UTC-4"/>
    <s v="-4"/>
    <d v="2021-08-14T22:13:05"/>
    <x v="20"/>
    <x v="3"/>
    <x v="5"/>
  </r>
  <r>
    <n v="385600"/>
    <d v="2021-08-15T02:15:00"/>
    <n v="183101"/>
    <x v="27"/>
    <n v="2"/>
    <s v="UTC+1"/>
    <s v="+1"/>
    <d v="2021-08-15T03:15:00"/>
    <x v="4"/>
    <x v="4"/>
    <x v="5"/>
  </r>
  <r>
    <n v="385603"/>
    <d v="2021-08-15T02:20:05"/>
    <n v="31105"/>
    <x v="3"/>
    <n v="2"/>
    <s v="UTC-4"/>
    <s v="-4"/>
    <d v="2021-08-14T22:20:05"/>
    <x v="20"/>
    <x v="3"/>
    <x v="5"/>
  </r>
  <r>
    <n v="385607"/>
    <d v="2021-08-15T02:21:33"/>
    <n v="264427"/>
    <x v="116"/>
    <n v="2"/>
    <s v="UTC+0"/>
    <s v="+0"/>
    <d v="2021-08-15T02:21:33"/>
    <x v="2"/>
    <x v="4"/>
    <x v="5"/>
  </r>
  <r>
    <n v="385609"/>
    <d v="2021-08-15T02:21:52"/>
    <n v="47487"/>
    <x v="2868"/>
    <n v="2"/>
    <s v="UTC+0"/>
    <s v="+0"/>
    <d v="2021-08-15T02:21:52"/>
    <x v="2"/>
    <x v="4"/>
    <x v="5"/>
  </r>
  <r>
    <n v="385610"/>
    <d v="2021-08-15T02:22:24"/>
    <n v="3558"/>
    <x v="14"/>
    <n v="2"/>
    <s v="UTC-4"/>
    <s v="-4"/>
    <d v="2021-08-14T22:22:24"/>
    <x v="20"/>
    <x v="3"/>
    <x v="5"/>
  </r>
  <r>
    <n v="385615"/>
    <d v="2021-08-15T02:24:48"/>
    <n v="281202"/>
    <x v="2030"/>
    <n v="2"/>
    <s v="UTC+1"/>
    <s v="+1"/>
    <d v="2021-08-15T03:24:48"/>
    <x v="4"/>
    <x v="4"/>
    <x v="5"/>
  </r>
  <r>
    <n v="385616"/>
    <d v="2021-08-15T02:25:28"/>
    <n v="217522"/>
    <x v="203"/>
    <n v="2"/>
    <s v="UTC+2"/>
    <s v="+2"/>
    <d v="2021-08-15T04:25:28"/>
    <x v="5"/>
    <x v="4"/>
    <x v="5"/>
  </r>
  <r>
    <n v="385621"/>
    <d v="2021-08-15T02:29:17"/>
    <n v="90528"/>
    <x v="63"/>
    <n v="2"/>
    <s v="UTC+1"/>
    <s v="+1"/>
    <d v="2021-08-15T03:29:17"/>
    <x v="4"/>
    <x v="4"/>
    <x v="5"/>
  </r>
  <r>
    <n v="385623"/>
    <d v="2021-08-15T02:29:54"/>
    <n v="339712"/>
    <x v="203"/>
    <n v="2"/>
    <s v="UTC+1"/>
    <s v="+1"/>
    <d v="2021-08-15T03:29:54"/>
    <x v="4"/>
    <x v="4"/>
    <x v="5"/>
  </r>
  <r>
    <n v="385625"/>
    <d v="2021-08-15T02:29:59"/>
    <n v="257913"/>
    <x v="772"/>
    <n v="2"/>
    <s v="UTC-3"/>
    <s v="-3"/>
    <d v="2021-08-14T23:29:59"/>
    <x v="22"/>
    <x v="3"/>
    <x v="5"/>
  </r>
  <r>
    <n v="385629"/>
    <d v="2021-08-15T02:29:59"/>
    <n v="144571"/>
    <x v="3733"/>
    <n v="2"/>
    <s v="UTC+1"/>
    <s v="+1"/>
    <d v="2021-08-15T03:29:59"/>
    <x v="4"/>
    <x v="4"/>
    <x v="5"/>
  </r>
  <r>
    <n v="385631"/>
    <d v="2021-08-15T02:31:40"/>
    <n v="337871"/>
    <x v="2167"/>
    <n v="2"/>
    <s v="UTC+1"/>
    <s v="+1"/>
    <d v="2021-08-15T03:31:40"/>
    <x v="4"/>
    <x v="4"/>
    <x v="5"/>
  </r>
  <r>
    <n v="385632"/>
    <d v="2021-08-15T02:34:03"/>
    <n v="43837"/>
    <x v="4"/>
    <n v="2"/>
    <s v="UTC-8"/>
    <s v="-8"/>
    <d v="2021-08-14T18:34:03"/>
    <x v="21"/>
    <x v="3"/>
    <x v="5"/>
  </r>
  <r>
    <n v="385633"/>
    <d v="2021-08-15T02:35:55"/>
    <n v="302044"/>
    <x v="108"/>
    <n v="2"/>
    <s v="UTC+0"/>
    <s v="+0"/>
    <d v="2021-08-15T02:35:55"/>
    <x v="2"/>
    <x v="4"/>
    <x v="5"/>
  </r>
  <r>
    <n v="385636"/>
    <d v="2021-08-15T02:37:33"/>
    <n v="203205"/>
    <x v="2497"/>
    <n v="2"/>
    <s v="UTC-6"/>
    <s v="-6"/>
    <d v="2021-08-14T20:37:33"/>
    <x v="23"/>
    <x v="3"/>
    <x v="5"/>
  </r>
  <r>
    <n v="385641"/>
    <d v="2021-08-15T02:38:10"/>
    <n v="289245"/>
    <x v="1428"/>
    <n v="2"/>
    <s v="UTC+2"/>
    <s v="+2"/>
    <d v="2021-08-15T04:38:10"/>
    <x v="5"/>
    <x v="4"/>
    <x v="5"/>
  </r>
  <r>
    <n v="385646"/>
    <d v="2021-08-15T02:41:01"/>
    <n v="266399"/>
    <x v="788"/>
    <n v="2"/>
    <s v="UTC+1"/>
    <s v="+1"/>
    <d v="2021-08-15T03:41:01"/>
    <x v="4"/>
    <x v="4"/>
    <x v="5"/>
  </r>
  <r>
    <n v="385650"/>
    <d v="2021-08-15T02:41:03"/>
    <n v="319166"/>
    <x v="559"/>
    <n v="2"/>
    <s v="UTC-8"/>
    <s v="-8"/>
    <d v="2021-08-14T18:41:03"/>
    <x v="21"/>
    <x v="3"/>
    <x v="5"/>
  </r>
  <r>
    <n v="385651"/>
    <d v="2021-08-15T02:44:27"/>
    <n v="198500"/>
    <x v="130"/>
    <n v="2"/>
    <s v="UTC+1"/>
    <s v="+1"/>
    <d v="2021-08-15T03:44:27"/>
    <x v="4"/>
    <x v="4"/>
    <x v="5"/>
  </r>
  <r>
    <n v="385654"/>
    <d v="2021-08-15T02:45:28"/>
    <n v="38294"/>
    <x v="19"/>
    <n v="2"/>
    <s v="UTC+1"/>
    <s v="+1"/>
    <d v="2021-08-15T03:45:28"/>
    <x v="4"/>
    <x v="4"/>
    <x v="5"/>
  </r>
  <r>
    <n v="385655"/>
    <d v="2021-08-15T02:47:31"/>
    <n v="247070"/>
    <x v="372"/>
    <n v="2"/>
    <s v="UTC+1"/>
    <s v="+1"/>
    <d v="2021-08-15T03:47:31"/>
    <x v="4"/>
    <x v="4"/>
    <x v="5"/>
  </r>
  <r>
    <n v="385659"/>
    <d v="2021-08-15T02:48:29"/>
    <n v="259078"/>
    <x v="328"/>
    <n v="2"/>
    <s v="UTC+0"/>
    <s v="+0"/>
    <d v="2021-08-15T02:48:29"/>
    <x v="2"/>
    <x v="4"/>
    <x v="5"/>
  </r>
  <r>
    <n v="385662"/>
    <d v="2021-08-15T02:49:49"/>
    <n v="80063"/>
    <x v="4"/>
    <n v="2"/>
    <s v="UTC+0"/>
    <s v="+0"/>
    <d v="2021-08-15T02:49:49"/>
    <x v="2"/>
    <x v="4"/>
    <x v="5"/>
  </r>
  <r>
    <n v="385667"/>
    <d v="2021-08-15T02:54:33"/>
    <n v="98874"/>
    <x v="501"/>
    <n v="2"/>
    <s v="UTC+6"/>
    <s v="+6"/>
    <d v="2021-08-15T08:54:33"/>
    <x v="13"/>
    <x v="4"/>
    <x v="5"/>
  </r>
  <r>
    <n v="385670"/>
    <d v="2021-08-15T02:59:06"/>
    <n v="57074"/>
    <x v="1303"/>
    <n v="2"/>
    <s v="UTC-5"/>
    <s v="-5"/>
    <d v="2021-08-14T21:59:06"/>
    <x v="19"/>
    <x v="3"/>
    <x v="5"/>
  </r>
  <r>
    <n v="385674"/>
    <d v="2021-08-15T02:59:08"/>
    <n v="342152"/>
    <x v="77"/>
    <n v="2"/>
    <s v="UTC+1"/>
    <s v="+1"/>
    <d v="2021-08-15T03:59:08"/>
    <x v="4"/>
    <x v="4"/>
    <x v="5"/>
  </r>
  <r>
    <n v="385677"/>
    <d v="2021-08-15T02:59:21"/>
    <n v="224774"/>
    <x v="15"/>
    <n v="2"/>
    <s v="UTC+1"/>
    <s v="+1"/>
    <d v="2021-08-15T03:59:21"/>
    <x v="4"/>
    <x v="4"/>
    <x v="5"/>
  </r>
  <r>
    <n v="385681"/>
    <d v="2021-08-15T02:59:34"/>
    <n v="183117"/>
    <x v="287"/>
    <n v="2"/>
    <s v="UTC+1"/>
    <s v="+1"/>
    <d v="2021-08-15T03:59:34"/>
    <x v="4"/>
    <x v="4"/>
    <x v="5"/>
  </r>
  <r>
    <n v="385685"/>
    <d v="2021-08-15T03:00:03"/>
    <n v="309914"/>
    <x v="3007"/>
    <n v="3"/>
    <s v="UTC+1"/>
    <s v="+1"/>
    <d v="2021-08-15T04:00:03"/>
    <x v="5"/>
    <x v="4"/>
    <x v="5"/>
  </r>
  <r>
    <n v="385686"/>
    <d v="2021-08-15T03:00:53"/>
    <n v="120108"/>
    <x v="1042"/>
    <n v="3"/>
    <s v="UTC+3"/>
    <s v="+3"/>
    <d v="2021-08-15T06:00:53"/>
    <x v="3"/>
    <x v="4"/>
    <x v="5"/>
  </r>
  <r>
    <n v="385689"/>
    <d v="2021-08-15T03:03:22"/>
    <n v="229962"/>
    <x v="109"/>
    <n v="3"/>
    <s v="UTC+1"/>
    <s v="+1"/>
    <d v="2021-08-15T04:03:22"/>
    <x v="5"/>
    <x v="4"/>
    <x v="5"/>
  </r>
  <r>
    <n v="385690"/>
    <d v="2021-08-15T03:08:06"/>
    <n v="2235"/>
    <x v="559"/>
    <n v="3"/>
    <s v="UTC+1"/>
    <s v="+1"/>
    <d v="2021-08-15T04:08:06"/>
    <x v="5"/>
    <x v="4"/>
    <x v="5"/>
  </r>
  <r>
    <n v="385693"/>
    <d v="2021-08-15T03:10:31"/>
    <n v="340867"/>
    <x v="1544"/>
    <n v="3"/>
    <s v="UTC+0"/>
    <s v="+0"/>
    <d v="2021-08-15T03:10:31"/>
    <x v="4"/>
    <x v="4"/>
    <x v="5"/>
  </r>
  <r>
    <n v="385694"/>
    <d v="2021-08-15T03:13:30"/>
    <n v="307487"/>
    <x v="504"/>
    <n v="3"/>
    <s v="UTC+1"/>
    <s v="+1"/>
    <d v="2021-08-15T04:13:30"/>
    <x v="5"/>
    <x v="4"/>
    <x v="5"/>
  </r>
  <r>
    <n v="385696"/>
    <d v="2021-08-15T03:13:55"/>
    <n v="218669"/>
    <x v="733"/>
    <n v="3"/>
    <s v="UTC+2"/>
    <s v="+2"/>
    <d v="2021-08-15T05:13:55"/>
    <x v="6"/>
    <x v="4"/>
    <x v="5"/>
  </r>
  <r>
    <n v="385698"/>
    <d v="2021-08-15T03:14:20"/>
    <n v="339538"/>
    <x v="1806"/>
    <n v="3"/>
    <s v="UTC+0"/>
    <s v="+0"/>
    <d v="2021-08-15T03:14:20"/>
    <x v="4"/>
    <x v="4"/>
    <x v="5"/>
  </r>
  <r>
    <n v="385702"/>
    <d v="2021-08-15T03:20:38"/>
    <n v="62543"/>
    <x v="3"/>
    <n v="3"/>
    <s v="UTC+1"/>
    <s v="+1"/>
    <d v="2021-08-15T04:20:38"/>
    <x v="5"/>
    <x v="4"/>
    <x v="5"/>
  </r>
  <r>
    <n v="385704"/>
    <d v="2021-08-15T03:24:55"/>
    <n v="140180"/>
    <x v="31"/>
    <n v="3"/>
    <s v="UTC+1"/>
    <s v="+1"/>
    <d v="2021-08-15T04:24:55"/>
    <x v="5"/>
    <x v="4"/>
    <x v="5"/>
  </r>
  <r>
    <n v="385708"/>
    <d v="2021-08-15T03:26:59"/>
    <n v="252895"/>
    <x v="667"/>
    <n v="3"/>
    <s v="UTC+1"/>
    <s v="+1"/>
    <d v="2021-08-15T04:26:59"/>
    <x v="5"/>
    <x v="4"/>
    <x v="5"/>
  </r>
  <r>
    <n v="385711"/>
    <d v="2021-08-15T03:29:38"/>
    <n v="93259"/>
    <x v="2067"/>
    <n v="3"/>
    <s v="UTC+1"/>
    <s v="+1"/>
    <d v="2021-08-15T04:29:38"/>
    <x v="5"/>
    <x v="4"/>
    <x v="5"/>
  </r>
  <r>
    <n v="385713"/>
    <d v="2021-08-15T03:30:14"/>
    <n v="156508"/>
    <x v="245"/>
    <n v="3"/>
    <s v="UTC+12"/>
    <s v="+12"/>
    <d v="2021-08-15T15:30:14"/>
    <x v="10"/>
    <x v="4"/>
    <x v="5"/>
  </r>
  <r>
    <n v="385716"/>
    <d v="2021-08-15T03:33:16"/>
    <n v="209530"/>
    <x v="1290"/>
    <n v="3"/>
    <s v="UTC+1"/>
    <s v="+1"/>
    <d v="2021-08-15T04:33:16"/>
    <x v="5"/>
    <x v="4"/>
    <x v="5"/>
  </r>
  <r>
    <n v="385721"/>
    <d v="2021-08-15T03:33:35"/>
    <n v="309255"/>
    <x v="1997"/>
    <n v="3"/>
    <s v="UTC+3"/>
    <s v="+3"/>
    <d v="2021-08-15T06:33:35"/>
    <x v="3"/>
    <x v="4"/>
    <x v="5"/>
  </r>
  <r>
    <n v="385726"/>
    <d v="2021-08-15T03:33:56"/>
    <n v="334510"/>
    <x v="1426"/>
    <n v="3"/>
    <s v="UTC+1"/>
    <s v="+1"/>
    <d v="2021-08-15T04:33:56"/>
    <x v="5"/>
    <x v="4"/>
    <x v="5"/>
  </r>
  <r>
    <n v="385730"/>
    <d v="2021-08-15T03:36:16"/>
    <n v="250494"/>
    <x v="77"/>
    <n v="3"/>
    <s v="UTC+3"/>
    <s v="+3"/>
    <d v="2021-08-15T06:36:16"/>
    <x v="3"/>
    <x v="4"/>
    <x v="5"/>
  </r>
  <r>
    <n v="385735"/>
    <d v="2021-08-15T03:37:33"/>
    <n v="121835"/>
    <x v="13"/>
    <n v="3"/>
    <s v="UTC+9"/>
    <s v="+9"/>
    <d v="2021-08-15T12:37:33"/>
    <x v="16"/>
    <x v="4"/>
    <x v="5"/>
  </r>
  <r>
    <n v="385736"/>
    <d v="2021-08-15T03:38:25"/>
    <n v="307189"/>
    <x v="1224"/>
    <n v="3"/>
    <s v="UTC+5"/>
    <s v="+5"/>
    <d v="2021-08-15T08:38:25"/>
    <x v="13"/>
    <x v="4"/>
    <x v="5"/>
  </r>
  <r>
    <n v="385738"/>
    <d v="2021-08-15T03:39:22"/>
    <n v="209822"/>
    <x v="89"/>
    <n v="3"/>
    <s v="UTC+1"/>
    <s v="+1"/>
    <d v="2021-08-15T04:39:22"/>
    <x v="5"/>
    <x v="4"/>
    <x v="5"/>
  </r>
  <r>
    <n v="385739"/>
    <d v="2021-08-15T03:44:37"/>
    <n v="251069"/>
    <x v="846"/>
    <n v="3"/>
    <s v="UTC+6"/>
    <s v="+6"/>
    <d v="2021-08-15T09:44:37"/>
    <x v="8"/>
    <x v="4"/>
    <x v="5"/>
  </r>
  <r>
    <n v="385740"/>
    <d v="2021-08-15T03:45:07"/>
    <n v="25765"/>
    <x v="738"/>
    <n v="3"/>
    <s v="UTC-6"/>
    <s v="-6"/>
    <d v="2021-08-14T21:45:07"/>
    <x v="19"/>
    <x v="3"/>
    <x v="5"/>
  </r>
  <r>
    <n v="385741"/>
    <d v="2021-08-15T03:48:08"/>
    <n v="286542"/>
    <x v="3"/>
    <n v="3"/>
    <s v="UTC+3"/>
    <s v="+3"/>
    <d v="2021-08-15T06:48:08"/>
    <x v="3"/>
    <x v="4"/>
    <x v="5"/>
  </r>
  <r>
    <n v="385745"/>
    <d v="2021-08-15T03:53:21"/>
    <n v="60227"/>
    <x v="171"/>
    <n v="3"/>
    <s v="UTC-3"/>
    <s v="-3"/>
    <d v="2021-08-15T00:53:21"/>
    <x v="1"/>
    <x v="4"/>
    <x v="5"/>
  </r>
  <r>
    <n v="385747"/>
    <d v="2021-08-15T03:55:07"/>
    <n v="336573"/>
    <x v="7"/>
    <n v="3"/>
    <s v="UTC+0"/>
    <s v="+0"/>
    <d v="2021-08-15T03:55:07"/>
    <x v="4"/>
    <x v="4"/>
    <x v="5"/>
  </r>
  <r>
    <n v="385751"/>
    <d v="2021-08-15T03:59:06"/>
    <n v="286942"/>
    <x v="14"/>
    <n v="3"/>
    <s v="UTC-6"/>
    <s v="-6"/>
    <d v="2021-08-14T21:59:06"/>
    <x v="19"/>
    <x v="3"/>
    <x v="5"/>
  </r>
  <r>
    <n v="385755"/>
    <d v="2021-08-15T04:00:02"/>
    <n v="11955"/>
    <x v="163"/>
    <n v="4"/>
    <s v="UTC+3"/>
    <s v="+3"/>
    <d v="2021-08-15T07:00:02"/>
    <x v="9"/>
    <x v="4"/>
    <x v="5"/>
  </r>
  <r>
    <n v="385757"/>
    <d v="2021-08-15T04:00:16"/>
    <n v="124793"/>
    <x v="1258"/>
    <n v="4"/>
    <s v="UTC-8"/>
    <s v="-8"/>
    <d v="2021-08-14T20:00:16"/>
    <x v="23"/>
    <x v="3"/>
    <x v="5"/>
  </r>
  <r>
    <n v="385758"/>
    <d v="2021-08-15T04:02:06"/>
    <n v="97252"/>
    <x v="1389"/>
    <n v="4"/>
    <s v="UTC+7"/>
    <s v="+7"/>
    <d v="2021-08-15T11:02:06"/>
    <x v="17"/>
    <x v="4"/>
    <x v="5"/>
  </r>
  <r>
    <n v="385759"/>
    <d v="2021-08-15T04:04:47"/>
    <n v="237632"/>
    <x v="51"/>
    <n v="4"/>
    <s v="UTC+1"/>
    <s v="+1"/>
    <d v="2021-08-15T05:04:47"/>
    <x v="6"/>
    <x v="4"/>
    <x v="5"/>
  </r>
  <r>
    <n v="385764"/>
    <d v="2021-08-15T04:05:48"/>
    <n v="317522"/>
    <x v="19"/>
    <n v="4"/>
    <s v="UTC+2"/>
    <s v="+2"/>
    <d v="2021-08-15T06:05:48"/>
    <x v="3"/>
    <x v="4"/>
    <x v="5"/>
  </r>
  <r>
    <n v="385766"/>
    <d v="2021-08-15T04:06:30"/>
    <n v="227285"/>
    <x v="264"/>
    <n v="4"/>
    <s v="UTC+3"/>
    <s v="+3"/>
    <d v="2021-08-15T07:06:30"/>
    <x v="9"/>
    <x v="4"/>
    <x v="5"/>
  </r>
  <r>
    <n v="385771"/>
    <d v="2021-08-15T04:07:20"/>
    <n v="68485"/>
    <x v="96"/>
    <n v="4"/>
    <s v="UTC+1"/>
    <s v="+1"/>
    <d v="2021-08-15T05:07:20"/>
    <x v="6"/>
    <x v="4"/>
    <x v="5"/>
  </r>
  <r>
    <n v="385774"/>
    <d v="2021-08-15T04:07:41"/>
    <n v="66081"/>
    <x v="77"/>
    <n v="4"/>
    <s v="UTC+1"/>
    <s v="+1"/>
    <d v="2021-08-15T05:07:41"/>
    <x v="6"/>
    <x v="4"/>
    <x v="5"/>
  </r>
  <r>
    <n v="385777"/>
    <d v="2021-08-15T04:12:29"/>
    <n v="281188"/>
    <x v="113"/>
    <n v="4"/>
    <s v="UTC+1"/>
    <s v="+1"/>
    <d v="2021-08-15T05:12:29"/>
    <x v="6"/>
    <x v="4"/>
    <x v="5"/>
  </r>
  <r>
    <n v="385778"/>
    <d v="2021-08-15T04:13:16"/>
    <n v="209096"/>
    <x v="77"/>
    <n v="4"/>
    <s v="UTC+2"/>
    <s v="+2"/>
    <d v="2021-08-15T06:13:16"/>
    <x v="3"/>
    <x v="4"/>
    <x v="5"/>
  </r>
  <r>
    <n v="385781"/>
    <d v="2021-08-15T04:14:50"/>
    <n v="146709"/>
    <x v="2366"/>
    <n v="4"/>
    <s v="UTC-3"/>
    <s v="-3"/>
    <d v="2021-08-15T01:14:50"/>
    <x v="0"/>
    <x v="4"/>
    <x v="5"/>
  </r>
  <r>
    <n v="385784"/>
    <d v="2021-08-15T04:20:47"/>
    <n v="230572"/>
    <x v="29"/>
    <n v="4"/>
    <s v="UTC+1"/>
    <s v="+1"/>
    <d v="2021-08-15T05:20:47"/>
    <x v="6"/>
    <x v="4"/>
    <x v="5"/>
  </r>
  <r>
    <n v="385788"/>
    <d v="2021-08-15T04:21:10"/>
    <n v="154046"/>
    <x v="3"/>
    <n v="4"/>
    <s v="UTC+1"/>
    <s v="+1"/>
    <d v="2021-08-15T05:21:10"/>
    <x v="6"/>
    <x v="4"/>
    <x v="5"/>
  </r>
  <r>
    <n v="385793"/>
    <d v="2021-08-15T04:23:51"/>
    <n v="83859"/>
    <x v="1069"/>
    <n v="4"/>
    <s v="UTC-7"/>
    <s v="-7"/>
    <d v="2021-08-14T21:23:51"/>
    <x v="19"/>
    <x v="3"/>
    <x v="5"/>
  </r>
  <r>
    <n v="385795"/>
    <d v="2021-08-15T04:29:10"/>
    <n v="252005"/>
    <x v="203"/>
    <n v="4"/>
    <s v="UTC+1"/>
    <s v="+1"/>
    <d v="2021-08-15T05:29:10"/>
    <x v="6"/>
    <x v="4"/>
    <x v="5"/>
  </r>
  <r>
    <n v="385796"/>
    <d v="2021-08-15T04:30:00"/>
    <n v="275798"/>
    <x v="109"/>
    <n v="4"/>
    <s v="UTC+2"/>
    <s v="+2"/>
    <d v="2021-08-15T06:30:00"/>
    <x v="3"/>
    <x v="4"/>
    <x v="5"/>
  </r>
  <r>
    <n v="385798"/>
    <d v="2021-08-15T04:30:40"/>
    <n v="274485"/>
    <x v="2838"/>
    <n v="4"/>
    <s v="UTC+3"/>
    <s v="+3"/>
    <d v="2021-08-15T07:30:40"/>
    <x v="9"/>
    <x v="4"/>
    <x v="5"/>
  </r>
  <r>
    <n v="385800"/>
    <d v="2021-08-15T04:33:31"/>
    <n v="340446"/>
    <x v="2810"/>
    <n v="4"/>
    <s v="UTC-3"/>
    <s v="-3"/>
    <d v="2021-08-15T01:33:31"/>
    <x v="0"/>
    <x v="4"/>
    <x v="5"/>
  </r>
  <r>
    <n v="385803"/>
    <d v="2021-08-15T04:37:39"/>
    <n v="284492"/>
    <x v="223"/>
    <n v="4"/>
    <s v="UTC-6"/>
    <s v="-6"/>
    <d v="2021-08-14T22:37:39"/>
    <x v="20"/>
    <x v="3"/>
    <x v="5"/>
  </r>
  <r>
    <n v="385804"/>
    <d v="2021-08-15T04:38:24"/>
    <n v="262998"/>
    <x v="861"/>
    <n v="4"/>
    <s v="UTC+1"/>
    <s v="+1"/>
    <d v="2021-08-15T05:38:24"/>
    <x v="6"/>
    <x v="4"/>
    <x v="5"/>
  </r>
  <r>
    <n v="385807"/>
    <d v="2021-08-15T04:43:30"/>
    <n v="1273"/>
    <x v="3269"/>
    <n v="4"/>
    <s v="UTC+1"/>
    <s v="+1"/>
    <d v="2021-08-15T05:43:30"/>
    <x v="6"/>
    <x v="4"/>
    <x v="5"/>
  </r>
  <r>
    <n v="385812"/>
    <d v="2021-08-15T04:43:33"/>
    <n v="170427"/>
    <x v="1662"/>
    <n v="4"/>
    <s v="UTC+3"/>
    <s v="+3"/>
    <d v="2021-08-15T07:43:33"/>
    <x v="9"/>
    <x v="4"/>
    <x v="5"/>
  </r>
  <r>
    <n v="385815"/>
    <d v="2021-08-15T04:44:38"/>
    <n v="6344"/>
    <x v="732"/>
    <n v="4"/>
    <s v="UTC+2"/>
    <s v="+2"/>
    <d v="2021-08-15T06:44:38"/>
    <x v="3"/>
    <x v="4"/>
    <x v="5"/>
  </r>
  <r>
    <n v="385820"/>
    <d v="2021-08-15T04:54:43"/>
    <n v="325022"/>
    <x v="515"/>
    <n v="4"/>
    <s v="UTC+2"/>
    <s v="+2"/>
    <d v="2021-08-15T06:54:43"/>
    <x v="3"/>
    <x v="4"/>
    <x v="5"/>
  </r>
  <r>
    <n v="385824"/>
    <d v="2021-08-15T04:55:14"/>
    <n v="267968"/>
    <x v="7"/>
    <n v="4"/>
    <s v="UTC+0"/>
    <s v="+0"/>
    <d v="2021-08-15T04:55:14"/>
    <x v="5"/>
    <x v="4"/>
    <x v="5"/>
  </r>
  <r>
    <n v="385829"/>
    <d v="2021-08-15T04:55:48"/>
    <n v="197425"/>
    <x v="89"/>
    <n v="4"/>
    <s v="UTC+1"/>
    <s v="+1"/>
    <d v="2021-08-15T05:55:48"/>
    <x v="6"/>
    <x v="4"/>
    <x v="5"/>
  </r>
  <r>
    <n v="385832"/>
    <d v="2021-08-15T05:04:21"/>
    <n v="99184"/>
    <x v="4"/>
    <n v="5"/>
    <s v="UTC+10"/>
    <s v="+10"/>
    <d v="2021-08-15T15:04:21"/>
    <x v="10"/>
    <x v="4"/>
    <x v="5"/>
  </r>
  <r>
    <n v="385833"/>
    <d v="2021-08-15T05:04:48"/>
    <n v="13834"/>
    <x v="639"/>
    <n v="5"/>
    <s v="UTC+11"/>
    <s v="+11"/>
    <d v="2021-08-15T16:04:48"/>
    <x v="11"/>
    <x v="4"/>
    <x v="5"/>
  </r>
  <r>
    <n v="385835"/>
    <d v="2021-08-15T05:06:26"/>
    <n v="144624"/>
    <x v="29"/>
    <n v="5"/>
    <s v="UTC+1"/>
    <s v="+1"/>
    <d v="2021-08-15T06:06:26"/>
    <x v="3"/>
    <x v="4"/>
    <x v="5"/>
  </r>
  <r>
    <n v="385839"/>
    <d v="2021-08-15T05:07:17"/>
    <n v="70151"/>
    <x v="1066"/>
    <n v="5"/>
    <s v="UTC-4"/>
    <s v="-4"/>
    <d v="2021-08-15T01:07:17"/>
    <x v="0"/>
    <x v="4"/>
    <x v="5"/>
  </r>
  <r>
    <n v="385843"/>
    <d v="2021-08-15T05:08:41"/>
    <n v="34346"/>
    <x v="8"/>
    <n v="5"/>
    <s v="UTC+3"/>
    <s v="+3"/>
    <d v="2021-08-15T08:08:41"/>
    <x v="13"/>
    <x v="4"/>
    <x v="5"/>
  </r>
  <r>
    <n v="385847"/>
    <d v="2021-08-15T05:08:57"/>
    <n v="245609"/>
    <x v="4600"/>
    <n v="5"/>
    <s v="UTC+2"/>
    <s v="+2"/>
    <d v="2021-08-15T07:08:57"/>
    <x v="9"/>
    <x v="4"/>
    <x v="5"/>
  </r>
  <r>
    <n v="385852"/>
    <d v="2021-08-15T05:09:18"/>
    <n v="71083"/>
    <x v="230"/>
    <n v="5"/>
    <s v="UTC+2"/>
    <s v="+2"/>
    <d v="2021-08-15T07:09:18"/>
    <x v="9"/>
    <x v="4"/>
    <x v="5"/>
  </r>
  <r>
    <n v="385854"/>
    <d v="2021-08-15T05:10:26"/>
    <n v="107822"/>
    <x v="348"/>
    <n v="5"/>
    <s v="UTC+11"/>
    <s v="+11"/>
    <d v="2021-08-15T16:10:26"/>
    <x v="11"/>
    <x v="4"/>
    <x v="5"/>
  </r>
  <r>
    <n v="385856"/>
    <d v="2021-08-15T05:11:22"/>
    <n v="27859"/>
    <x v="203"/>
    <n v="5"/>
    <s v="UTC+3"/>
    <s v="+3"/>
    <d v="2021-08-15T08:11:22"/>
    <x v="13"/>
    <x v="4"/>
    <x v="5"/>
  </r>
  <r>
    <n v="385860"/>
    <d v="2021-08-15T05:12:58"/>
    <n v="129199"/>
    <x v="115"/>
    <n v="5"/>
    <s v="UTC+1"/>
    <s v="+1"/>
    <d v="2021-08-15T06:12:58"/>
    <x v="3"/>
    <x v="4"/>
    <x v="5"/>
  </r>
  <r>
    <n v="385861"/>
    <d v="2021-08-15T05:13:40"/>
    <n v="181578"/>
    <x v="2367"/>
    <n v="5"/>
    <s v="UTC-6"/>
    <s v="-6"/>
    <d v="2021-08-14T23:13:40"/>
    <x v="22"/>
    <x v="3"/>
    <x v="5"/>
  </r>
  <r>
    <n v="385862"/>
    <d v="2021-08-15T05:18:45"/>
    <n v="44062"/>
    <x v="689"/>
    <n v="5"/>
    <s v="UTC+11"/>
    <s v="+11"/>
    <d v="2021-08-15T16:18:45"/>
    <x v="11"/>
    <x v="4"/>
    <x v="5"/>
  </r>
  <r>
    <n v="385863"/>
    <d v="2021-08-15T05:19:32"/>
    <n v="134084"/>
    <x v="31"/>
    <n v="5"/>
    <s v="UTC+2"/>
    <s v="+2"/>
    <d v="2021-08-15T07:19:32"/>
    <x v="9"/>
    <x v="4"/>
    <x v="5"/>
  </r>
  <r>
    <n v="385866"/>
    <d v="2021-08-15T05:24:17"/>
    <n v="106453"/>
    <x v="29"/>
    <n v="5"/>
    <s v="UTC+0"/>
    <s v="+0"/>
    <d v="2021-08-15T05:24:17"/>
    <x v="6"/>
    <x v="4"/>
    <x v="5"/>
  </r>
  <r>
    <n v="385867"/>
    <d v="2021-08-15T05:25:26"/>
    <n v="313874"/>
    <x v="833"/>
    <n v="5"/>
    <s v="UTC+3"/>
    <s v="+3"/>
    <d v="2021-08-15T08:25:26"/>
    <x v="13"/>
    <x v="4"/>
    <x v="5"/>
  </r>
  <r>
    <n v="385869"/>
    <d v="2021-08-15T05:30:37"/>
    <n v="290679"/>
    <x v="24"/>
    <n v="5"/>
    <s v="UTC+1"/>
    <s v="+1"/>
    <d v="2021-08-15T06:30:37"/>
    <x v="3"/>
    <x v="4"/>
    <x v="5"/>
  </r>
  <r>
    <n v="385874"/>
    <d v="2021-08-15T05:31:12"/>
    <n v="14401"/>
    <x v="54"/>
    <n v="5"/>
    <s v="UTC+3"/>
    <s v="+3"/>
    <d v="2021-08-15T08:31:12"/>
    <x v="13"/>
    <x v="4"/>
    <x v="5"/>
  </r>
  <r>
    <n v="385879"/>
    <d v="2021-08-15T05:31:32"/>
    <n v="298450"/>
    <x v="703"/>
    <n v="5"/>
    <s v="UTC+2"/>
    <s v="+2"/>
    <d v="2021-08-15T07:31:32"/>
    <x v="9"/>
    <x v="4"/>
    <x v="5"/>
  </r>
  <r>
    <n v="385881"/>
    <d v="2021-08-15T05:35:13"/>
    <n v="69199"/>
    <x v="71"/>
    <n v="5"/>
    <s v="UTC-5"/>
    <s v="-5"/>
    <d v="2021-08-15T00:35:13"/>
    <x v="1"/>
    <x v="4"/>
    <x v="5"/>
  </r>
  <r>
    <n v="385884"/>
    <d v="2021-08-15T05:35:27"/>
    <n v="126002"/>
    <x v="1163"/>
    <n v="5"/>
    <s v="UTC+3"/>
    <s v="+3"/>
    <d v="2021-08-15T08:35:27"/>
    <x v="13"/>
    <x v="4"/>
    <x v="5"/>
  </r>
  <r>
    <n v="385887"/>
    <d v="2021-08-15T05:35:50"/>
    <n v="283618"/>
    <x v="667"/>
    <n v="5"/>
    <s v="UTC+2"/>
    <s v="+2"/>
    <d v="2021-08-15T07:35:50"/>
    <x v="9"/>
    <x v="4"/>
    <x v="5"/>
  </r>
  <r>
    <n v="385889"/>
    <d v="2021-08-15T05:38:53"/>
    <n v="92231"/>
    <x v="3"/>
    <n v="5"/>
    <s v="UTC+1"/>
    <s v="+1"/>
    <d v="2021-08-15T06:38:53"/>
    <x v="3"/>
    <x v="4"/>
    <x v="5"/>
  </r>
  <r>
    <n v="385892"/>
    <d v="2021-08-15T05:38:58"/>
    <n v="198486"/>
    <x v="21"/>
    <n v="5"/>
    <s v="UTC+0"/>
    <s v="+0"/>
    <d v="2021-08-15T05:38:58"/>
    <x v="6"/>
    <x v="4"/>
    <x v="5"/>
  </r>
  <r>
    <n v="385897"/>
    <d v="2021-08-15T05:40:59"/>
    <n v="255553"/>
    <x v="1820"/>
    <n v="5"/>
    <s v="UTC+2"/>
    <s v="+2"/>
    <d v="2021-08-15T07:40:59"/>
    <x v="9"/>
    <x v="4"/>
    <x v="5"/>
  </r>
  <r>
    <n v="385900"/>
    <d v="2021-08-15T05:41:44"/>
    <n v="80160"/>
    <x v="89"/>
    <n v="5"/>
    <s v="UTC+1"/>
    <s v="+1"/>
    <d v="2021-08-15T06:41:44"/>
    <x v="3"/>
    <x v="4"/>
    <x v="5"/>
  </r>
  <r>
    <n v="385901"/>
    <d v="2021-08-15T05:45:31"/>
    <n v="52359"/>
    <x v="118"/>
    <n v="5"/>
    <s v="UTC+1"/>
    <s v="+1"/>
    <d v="2021-08-15T06:45:31"/>
    <x v="3"/>
    <x v="4"/>
    <x v="5"/>
  </r>
  <r>
    <n v="385903"/>
    <d v="2021-08-15T05:46:05"/>
    <n v="273306"/>
    <x v="139"/>
    <n v="5"/>
    <s v="UTC+1"/>
    <s v="+1"/>
    <d v="2021-08-15T06:46:05"/>
    <x v="3"/>
    <x v="4"/>
    <x v="5"/>
  </r>
  <r>
    <n v="385906"/>
    <d v="2021-08-15T05:46:34"/>
    <n v="343991"/>
    <x v="3"/>
    <n v="5"/>
    <s v="UTC+2"/>
    <s v="+2"/>
    <d v="2021-08-15T07:46:34"/>
    <x v="9"/>
    <x v="4"/>
    <x v="5"/>
  </r>
  <r>
    <n v="385909"/>
    <d v="2021-08-15T05:48:22"/>
    <n v="37299"/>
    <x v="29"/>
    <n v="5"/>
    <s v="UTC+3"/>
    <s v="+3"/>
    <d v="2021-08-15T08:48:22"/>
    <x v="13"/>
    <x v="4"/>
    <x v="5"/>
  </r>
  <r>
    <n v="385910"/>
    <d v="2021-08-15T05:49:12"/>
    <n v="171728"/>
    <x v="543"/>
    <n v="5"/>
    <s v="UTC+0"/>
    <s v="+0"/>
    <d v="2021-08-15T05:49:12"/>
    <x v="6"/>
    <x v="4"/>
    <x v="5"/>
  </r>
  <r>
    <n v="385914"/>
    <d v="2021-08-15T05:52:42"/>
    <n v="31842"/>
    <x v="965"/>
    <n v="5"/>
    <s v="UTC+9"/>
    <s v="+9"/>
    <d v="2021-08-15T14:52:42"/>
    <x v="12"/>
    <x v="4"/>
    <x v="5"/>
  </r>
  <r>
    <n v="385916"/>
    <d v="2021-08-15T05:55:19"/>
    <n v="604"/>
    <x v="3"/>
    <n v="5"/>
    <s v="UTC+0"/>
    <s v="+0"/>
    <d v="2021-08-15T05:55:19"/>
    <x v="6"/>
    <x v="4"/>
    <x v="5"/>
  </r>
  <r>
    <n v="385921"/>
    <d v="2021-08-15T05:55:40"/>
    <n v="173102"/>
    <x v="516"/>
    <n v="5"/>
    <s v="UTC+2"/>
    <s v="+2"/>
    <d v="2021-08-15T07:55:40"/>
    <x v="9"/>
    <x v="4"/>
    <x v="5"/>
  </r>
  <r>
    <n v="385926"/>
    <d v="2021-08-15T05:57:38"/>
    <n v="166232"/>
    <x v="15"/>
    <n v="5"/>
    <s v="UTC+2"/>
    <s v="+2"/>
    <d v="2021-08-15T07:57:38"/>
    <x v="9"/>
    <x v="4"/>
    <x v="5"/>
  </r>
  <r>
    <n v="385931"/>
    <d v="2021-08-15T05:58:07"/>
    <n v="39279"/>
    <x v="11"/>
    <n v="5"/>
    <s v="UTC+1"/>
    <s v="+1"/>
    <d v="2021-08-15T06:58:07"/>
    <x v="3"/>
    <x v="4"/>
    <x v="5"/>
  </r>
  <r>
    <n v="385935"/>
    <d v="2021-08-15T06:00:51"/>
    <n v="79952"/>
    <x v="297"/>
    <n v="6"/>
    <s v="UTC-9"/>
    <s v="-9"/>
    <d v="2021-08-14T21:00:51"/>
    <x v="19"/>
    <x v="3"/>
    <x v="5"/>
  </r>
  <r>
    <n v="385938"/>
    <d v="2021-08-15T06:01:26"/>
    <n v="333404"/>
    <x v="771"/>
    <n v="6"/>
    <s v="UTC-8"/>
    <s v="-8"/>
    <d v="2021-08-14T22:01:26"/>
    <x v="20"/>
    <x v="3"/>
    <x v="5"/>
  </r>
  <r>
    <n v="385939"/>
    <d v="2021-08-15T06:01:46"/>
    <n v="123805"/>
    <x v="108"/>
    <n v="6"/>
    <s v="UTC+0"/>
    <s v="+0"/>
    <d v="2021-08-15T06:01:46"/>
    <x v="3"/>
    <x v="4"/>
    <x v="5"/>
  </r>
  <r>
    <n v="385940"/>
    <d v="2021-08-15T06:02:12"/>
    <n v="317392"/>
    <x v="1815"/>
    <n v="6"/>
    <s v="UTC+3"/>
    <s v="+3"/>
    <d v="2021-08-15T09:02:12"/>
    <x v="8"/>
    <x v="4"/>
    <x v="5"/>
  </r>
  <r>
    <n v="385942"/>
    <d v="2021-08-15T06:02:31"/>
    <n v="23990"/>
    <x v="77"/>
    <n v="6"/>
    <s v="UTC+0"/>
    <s v="+0"/>
    <d v="2021-08-15T06:02:31"/>
    <x v="3"/>
    <x v="4"/>
    <x v="5"/>
  </r>
  <r>
    <n v="385944"/>
    <d v="2021-08-15T06:02:36"/>
    <n v="334864"/>
    <x v="667"/>
    <n v="6"/>
    <s v="UTC+6"/>
    <s v="+6"/>
    <d v="2021-08-15T12:02:36"/>
    <x v="16"/>
    <x v="4"/>
    <x v="5"/>
  </r>
  <r>
    <n v="385947"/>
    <d v="2021-08-15T06:07:55"/>
    <n v="5410"/>
    <x v="195"/>
    <n v="6"/>
    <s v="UTC+9"/>
    <s v="+9"/>
    <d v="2021-08-15T15:07:55"/>
    <x v="10"/>
    <x v="4"/>
    <x v="5"/>
  </r>
  <r>
    <n v="385949"/>
    <d v="2021-08-15T06:09:35"/>
    <n v="349319"/>
    <x v="759"/>
    <n v="6"/>
    <s v="UTC+6"/>
    <s v="+6"/>
    <d v="2021-08-15T12:09:35"/>
    <x v="16"/>
    <x v="4"/>
    <x v="5"/>
  </r>
  <r>
    <n v="385954"/>
    <d v="2021-08-15T06:12:24"/>
    <n v="171022"/>
    <x v="5054"/>
    <n v="6"/>
    <s v="UTC+2"/>
    <s v="+2"/>
    <d v="2021-08-15T08:12:24"/>
    <x v="13"/>
    <x v="4"/>
    <x v="5"/>
  </r>
  <r>
    <n v="385957"/>
    <d v="2021-08-15T06:12:53"/>
    <n v="105020"/>
    <x v="13"/>
    <n v="6"/>
    <s v="UTC+1"/>
    <s v="+1"/>
    <d v="2021-08-15T07:12:53"/>
    <x v="9"/>
    <x v="4"/>
    <x v="5"/>
  </r>
  <r>
    <n v="385961"/>
    <d v="2021-08-15T06:13:41"/>
    <n v="279987"/>
    <x v="59"/>
    <n v="6"/>
    <s v="UTC+2"/>
    <s v="+2"/>
    <d v="2021-08-15T08:13:41"/>
    <x v="13"/>
    <x v="4"/>
    <x v="5"/>
  </r>
  <r>
    <n v="385964"/>
    <d v="2021-08-15T06:19:55"/>
    <n v="250518"/>
    <x v="3012"/>
    <n v="6"/>
    <s v="UTC+6"/>
    <s v="+6"/>
    <d v="2021-08-15T12:19:55"/>
    <x v="16"/>
    <x v="4"/>
    <x v="5"/>
  </r>
  <r>
    <n v="385966"/>
    <d v="2021-08-15T06:20:08"/>
    <n v="152234"/>
    <x v="24"/>
    <n v="6"/>
    <s v="UTC+2"/>
    <s v="+2"/>
    <d v="2021-08-15T08:20:08"/>
    <x v="13"/>
    <x v="4"/>
    <x v="5"/>
  </r>
  <r>
    <n v="385971"/>
    <d v="2021-08-15T06:21:33"/>
    <n v="296523"/>
    <x v="1315"/>
    <n v="6"/>
    <s v="UTC+2"/>
    <s v="+2"/>
    <d v="2021-08-15T08:21:33"/>
    <x v="13"/>
    <x v="4"/>
    <x v="5"/>
  </r>
  <r>
    <n v="385975"/>
    <d v="2021-08-15T06:27:04"/>
    <n v="52891"/>
    <x v="134"/>
    <n v="6"/>
    <s v="UTC-8"/>
    <s v="-8"/>
    <d v="2021-08-14T22:27:04"/>
    <x v="20"/>
    <x v="3"/>
    <x v="5"/>
  </r>
  <r>
    <n v="385977"/>
    <d v="2021-08-15T06:30:14"/>
    <n v="302894"/>
    <x v="33"/>
    <n v="6"/>
    <s v="UTC+0"/>
    <s v="+0"/>
    <d v="2021-08-15T06:30:14"/>
    <x v="3"/>
    <x v="4"/>
    <x v="5"/>
  </r>
  <r>
    <n v="385981"/>
    <d v="2021-08-15T06:32:53"/>
    <n v="112821"/>
    <x v="14"/>
    <n v="6"/>
    <s v="UTC+6"/>
    <s v="+6"/>
    <d v="2021-08-15T12:32:53"/>
    <x v="16"/>
    <x v="4"/>
    <x v="5"/>
  </r>
  <r>
    <n v="385983"/>
    <d v="2021-08-15T06:35:34"/>
    <n v="245878"/>
    <x v="608"/>
    <n v="6"/>
    <s v="UTC+2"/>
    <s v="+2"/>
    <d v="2021-08-15T08:35:34"/>
    <x v="13"/>
    <x v="4"/>
    <x v="5"/>
  </r>
  <r>
    <n v="385985"/>
    <d v="2021-08-15T06:37:26"/>
    <n v="147882"/>
    <x v="42"/>
    <n v="6"/>
    <s v="UTC+3"/>
    <s v="+3"/>
    <d v="2021-08-15T09:37:26"/>
    <x v="8"/>
    <x v="4"/>
    <x v="5"/>
  </r>
  <r>
    <n v="385988"/>
    <d v="2021-08-15T06:42:01"/>
    <n v="337545"/>
    <x v="3565"/>
    <n v="6"/>
    <s v="UTC+2"/>
    <s v="+2"/>
    <d v="2021-08-15T08:42:01"/>
    <x v="13"/>
    <x v="4"/>
    <x v="5"/>
  </r>
  <r>
    <n v="385993"/>
    <d v="2021-08-15T06:42:13"/>
    <n v="143595"/>
    <x v="1634"/>
    <n v="6"/>
    <s v="UTC+6"/>
    <s v="+6"/>
    <d v="2021-08-15T12:42:13"/>
    <x v="16"/>
    <x v="4"/>
    <x v="5"/>
  </r>
  <r>
    <n v="385994"/>
    <d v="2021-08-15T06:45:36"/>
    <n v="75550"/>
    <x v="644"/>
    <n v="6"/>
    <s v="UTC+2"/>
    <s v="+2"/>
    <d v="2021-08-15T08:45:36"/>
    <x v="13"/>
    <x v="4"/>
    <x v="5"/>
  </r>
  <r>
    <n v="385996"/>
    <d v="2021-08-15T06:50:38"/>
    <n v="270210"/>
    <x v="436"/>
    <n v="6"/>
    <s v="UTC+0"/>
    <s v="+0"/>
    <d v="2021-08-15T06:50:38"/>
    <x v="3"/>
    <x v="4"/>
    <x v="5"/>
  </r>
  <r>
    <n v="386000"/>
    <d v="2021-08-15T06:52:08"/>
    <n v="41502"/>
    <x v="14"/>
    <n v="6"/>
    <s v="UTC+1"/>
    <s v="+1"/>
    <d v="2021-08-15T07:52:08"/>
    <x v="9"/>
    <x v="4"/>
    <x v="5"/>
  </r>
  <r>
    <n v="386004"/>
    <d v="2021-08-15T06:52:08"/>
    <n v="325727"/>
    <x v="19"/>
    <n v="6"/>
    <s v="UTC+1"/>
    <s v="+1"/>
    <d v="2021-08-15T07:52:08"/>
    <x v="9"/>
    <x v="4"/>
    <x v="5"/>
  </r>
  <r>
    <n v="386009"/>
    <d v="2021-08-15T06:52:48"/>
    <n v="68867"/>
    <x v="130"/>
    <n v="6"/>
    <s v="UTC+2"/>
    <s v="+2"/>
    <d v="2021-08-15T08:52:48"/>
    <x v="13"/>
    <x v="4"/>
    <x v="5"/>
  </r>
  <r>
    <n v="386014"/>
    <d v="2021-08-15T06:54:14"/>
    <n v="280938"/>
    <x v="122"/>
    <n v="6"/>
    <s v="UTC+0"/>
    <s v="+0"/>
    <d v="2021-08-15T06:54:14"/>
    <x v="3"/>
    <x v="4"/>
    <x v="5"/>
  </r>
  <r>
    <n v="386015"/>
    <d v="2021-08-15T07:00:00"/>
    <n v="85281"/>
    <x v="2912"/>
    <n v="7"/>
    <s v="UTC+8"/>
    <s v="+8"/>
    <d v="2021-08-15T15:00:00"/>
    <x v="10"/>
    <x v="4"/>
    <x v="5"/>
  </r>
  <r>
    <n v="386019"/>
    <d v="2021-08-15T07:03:50"/>
    <n v="112085"/>
    <x v="853"/>
    <n v="7"/>
    <s v="UTC+1"/>
    <s v="+1"/>
    <d v="2021-08-15T08:03:50"/>
    <x v="13"/>
    <x v="4"/>
    <x v="5"/>
  </r>
  <r>
    <n v="386023"/>
    <d v="2021-08-15T07:10:45"/>
    <n v="338589"/>
    <x v="1496"/>
    <n v="7"/>
    <s v="UTC-5"/>
    <s v="-5"/>
    <d v="2021-08-15T02:10:45"/>
    <x v="2"/>
    <x v="4"/>
    <x v="5"/>
  </r>
  <r>
    <n v="386028"/>
    <d v="2021-08-15T07:11:39"/>
    <n v="284195"/>
    <x v="3051"/>
    <n v="7"/>
    <s v="UTC+2"/>
    <s v="+2"/>
    <d v="2021-08-15T09:11:39"/>
    <x v="8"/>
    <x v="4"/>
    <x v="5"/>
  </r>
  <r>
    <n v="386033"/>
    <d v="2021-08-15T07:11:41"/>
    <n v="69182"/>
    <x v="333"/>
    <n v="7"/>
    <s v="UTC+1"/>
    <s v="+1"/>
    <d v="2021-08-15T08:11:41"/>
    <x v="13"/>
    <x v="4"/>
    <x v="5"/>
  </r>
  <r>
    <n v="386035"/>
    <d v="2021-08-15T07:15:10"/>
    <n v="38887"/>
    <x v="3"/>
    <n v="7"/>
    <s v="UTC+3"/>
    <s v="+3"/>
    <d v="2021-08-15T10:15:10"/>
    <x v="15"/>
    <x v="4"/>
    <x v="5"/>
  </r>
  <r>
    <n v="386037"/>
    <d v="2021-08-15T07:17:53"/>
    <n v="303510"/>
    <x v="3"/>
    <n v="7"/>
    <s v="UTC+2"/>
    <s v="+2"/>
    <d v="2021-08-15T09:17:53"/>
    <x v="8"/>
    <x v="4"/>
    <x v="5"/>
  </r>
  <r>
    <n v="386038"/>
    <d v="2021-08-15T07:18:55"/>
    <n v="9867"/>
    <x v="658"/>
    <n v="7"/>
    <s v="UTC-7"/>
    <s v="-7"/>
    <d v="2021-08-15T00:18:55"/>
    <x v="1"/>
    <x v="4"/>
    <x v="5"/>
  </r>
  <r>
    <n v="386041"/>
    <d v="2021-08-15T07:23:31"/>
    <n v="302858"/>
    <x v="198"/>
    <n v="7"/>
    <s v="UTC+3"/>
    <s v="+3"/>
    <d v="2021-08-15T10:23:31"/>
    <x v="15"/>
    <x v="4"/>
    <x v="5"/>
  </r>
  <r>
    <n v="386043"/>
    <d v="2021-08-15T07:25:16"/>
    <n v="156115"/>
    <x v="690"/>
    <n v="7"/>
    <s v="UTC+0"/>
    <s v="+0"/>
    <d v="2021-08-15T07:25:16"/>
    <x v="9"/>
    <x v="4"/>
    <x v="5"/>
  </r>
  <r>
    <n v="386046"/>
    <d v="2021-08-15T07:25:35"/>
    <n v="80063"/>
    <x v="59"/>
    <n v="7"/>
    <s v="UTC+0"/>
    <s v="+0"/>
    <d v="2021-08-15T07:25:35"/>
    <x v="9"/>
    <x v="4"/>
    <x v="5"/>
  </r>
  <r>
    <n v="386051"/>
    <d v="2021-08-15T07:29:03"/>
    <n v="267789"/>
    <x v="386"/>
    <n v="7"/>
    <s v="UTC+7"/>
    <s v="+7"/>
    <d v="2021-08-15T14:29:03"/>
    <x v="12"/>
    <x v="4"/>
    <x v="5"/>
  </r>
  <r>
    <n v="386055"/>
    <d v="2021-08-15T07:34:14"/>
    <n v="309292"/>
    <x v="203"/>
    <n v="7"/>
    <s v="UTC+5"/>
    <s v="+5"/>
    <d v="2021-08-15T12:34:14"/>
    <x v="16"/>
    <x v="4"/>
    <x v="5"/>
  </r>
  <r>
    <n v="386057"/>
    <d v="2021-08-15T07:35:07"/>
    <n v="64250"/>
    <x v="109"/>
    <n v="7"/>
    <s v="UTC+0"/>
    <s v="+0"/>
    <d v="2021-08-15T07:35:07"/>
    <x v="9"/>
    <x v="4"/>
    <x v="5"/>
  </r>
  <r>
    <n v="386062"/>
    <d v="2021-08-15T07:38:03"/>
    <n v="6496"/>
    <x v="19"/>
    <n v="7"/>
    <s v="UTC+2"/>
    <s v="+2"/>
    <d v="2021-08-15T09:38:03"/>
    <x v="8"/>
    <x v="4"/>
    <x v="5"/>
  </r>
  <r>
    <n v="386063"/>
    <d v="2021-08-15T07:39:22"/>
    <n v="321322"/>
    <x v="77"/>
    <n v="7"/>
    <s v="UTC+3"/>
    <s v="+3"/>
    <d v="2021-08-15T10:39:22"/>
    <x v="15"/>
    <x v="4"/>
    <x v="5"/>
  </r>
  <r>
    <n v="386065"/>
    <d v="2021-08-15T07:39:54"/>
    <n v="93007"/>
    <x v="48"/>
    <n v="7"/>
    <s v="UTC-8"/>
    <s v="-8"/>
    <d v="2021-08-14T23:39:54"/>
    <x v="22"/>
    <x v="3"/>
    <x v="5"/>
  </r>
  <r>
    <n v="386068"/>
    <d v="2021-08-15T07:45:07"/>
    <n v="101625"/>
    <x v="3040"/>
    <n v="7"/>
    <s v="UTC+2"/>
    <s v="+2"/>
    <d v="2021-08-15T09:45:07"/>
    <x v="8"/>
    <x v="4"/>
    <x v="5"/>
  </r>
  <r>
    <n v="386071"/>
    <d v="2021-08-15T07:46:53"/>
    <n v="1424"/>
    <x v="130"/>
    <n v="7"/>
    <s v="UTC+0"/>
    <s v="+0"/>
    <d v="2021-08-15T07:46:53"/>
    <x v="9"/>
    <x v="4"/>
    <x v="5"/>
  </r>
  <r>
    <n v="386075"/>
    <d v="2021-08-15T07:48:57"/>
    <n v="292855"/>
    <x v="29"/>
    <n v="7"/>
    <s v="UTC+1"/>
    <s v="+1"/>
    <d v="2021-08-15T08:48:57"/>
    <x v="13"/>
    <x v="4"/>
    <x v="5"/>
  </r>
  <r>
    <n v="386076"/>
    <d v="2021-08-15T07:50:53"/>
    <n v="114307"/>
    <x v="82"/>
    <n v="7"/>
    <s v="UTC+0"/>
    <s v="+0"/>
    <d v="2021-08-15T07:50:53"/>
    <x v="9"/>
    <x v="4"/>
    <x v="5"/>
  </r>
  <r>
    <n v="386081"/>
    <d v="2021-08-15T07:52:57"/>
    <n v="286523"/>
    <x v="51"/>
    <n v="7"/>
    <s v="UTC+1"/>
    <s v="+1"/>
    <d v="2021-08-15T08:52:57"/>
    <x v="13"/>
    <x v="4"/>
    <x v="5"/>
  </r>
  <r>
    <n v="386085"/>
    <d v="2021-08-15T07:54:27"/>
    <n v="229855"/>
    <x v="507"/>
    <n v="7"/>
    <s v="UTC+6"/>
    <s v="+6"/>
    <d v="2021-08-15T13:54:27"/>
    <x v="18"/>
    <x v="4"/>
    <x v="5"/>
  </r>
  <r>
    <n v="386090"/>
    <d v="2021-08-15T08:03:01"/>
    <n v="99933"/>
    <x v="195"/>
    <n v="8"/>
    <s v="UTC-5"/>
    <s v="-5"/>
    <d v="2021-08-15T03:03:01"/>
    <x v="4"/>
    <x v="4"/>
    <x v="5"/>
  </r>
  <r>
    <n v="386092"/>
    <d v="2021-08-15T08:05:34"/>
    <n v="70411"/>
    <x v="830"/>
    <n v="8"/>
    <s v="UTC+2"/>
    <s v="+2"/>
    <d v="2021-08-15T10:05:34"/>
    <x v="15"/>
    <x v="4"/>
    <x v="5"/>
  </r>
  <r>
    <n v="386094"/>
    <d v="2021-08-15T08:12:36"/>
    <n v="325464"/>
    <x v="3704"/>
    <n v="8"/>
    <s v="UTC-7"/>
    <s v="-7"/>
    <d v="2021-08-15T01:12:36"/>
    <x v="0"/>
    <x v="4"/>
    <x v="5"/>
  </r>
  <r>
    <n v="386099"/>
    <d v="2021-08-15T08:13:05"/>
    <n v="153136"/>
    <x v="174"/>
    <n v="8"/>
    <s v="UTC+6"/>
    <s v="+6"/>
    <d v="2021-08-15T14:13:05"/>
    <x v="12"/>
    <x v="4"/>
    <x v="5"/>
  </r>
  <r>
    <n v="386104"/>
    <d v="2021-08-15T08:14:27"/>
    <n v="213039"/>
    <x v="1914"/>
    <n v="8"/>
    <s v="UTC+2"/>
    <s v="+2"/>
    <d v="2021-08-15T10:14:27"/>
    <x v="15"/>
    <x v="4"/>
    <x v="5"/>
  </r>
  <r>
    <n v="386105"/>
    <d v="2021-08-15T08:15:22"/>
    <n v="104764"/>
    <x v="7"/>
    <n v="8"/>
    <s v="UTC+3"/>
    <s v="+3"/>
    <d v="2021-08-15T11:15:22"/>
    <x v="17"/>
    <x v="4"/>
    <x v="5"/>
  </r>
  <r>
    <n v="386107"/>
    <d v="2021-08-15T08:15:38"/>
    <n v="253285"/>
    <x v="597"/>
    <n v="8"/>
    <s v="UTC-4"/>
    <s v="-4"/>
    <d v="2021-08-15T04:15:38"/>
    <x v="5"/>
    <x v="4"/>
    <x v="5"/>
  </r>
  <r>
    <n v="386112"/>
    <d v="2021-08-15T08:16:33"/>
    <n v="20081"/>
    <x v="130"/>
    <n v="8"/>
    <s v="UTC+2"/>
    <s v="+2"/>
    <d v="2021-08-15T10:16:33"/>
    <x v="15"/>
    <x v="4"/>
    <x v="5"/>
  </r>
  <r>
    <n v="386115"/>
    <d v="2021-08-15T08:18:13"/>
    <n v="298503"/>
    <x v="14"/>
    <n v="8"/>
    <s v="UTC+1"/>
    <s v="+1"/>
    <d v="2021-08-15T09:18:13"/>
    <x v="8"/>
    <x v="4"/>
    <x v="5"/>
  </r>
  <r>
    <n v="386116"/>
    <d v="2021-08-15T08:21:18"/>
    <n v="203591"/>
    <x v="13"/>
    <n v="8"/>
    <s v="UTC+3"/>
    <s v="+3"/>
    <d v="2021-08-15T11:21:18"/>
    <x v="17"/>
    <x v="4"/>
    <x v="5"/>
  </r>
  <r>
    <n v="386118"/>
    <d v="2021-08-15T08:24:15"/>
    <n v="146637"/>
    <x v="808"/>
    <n v="8"/>
    <s v="UTC+0"/>
    <s v="+0"/>
    <d v="2021-08-15T08:24:15"/>
    <x v="13"/>
    <x v="4"/>
    <x v="5"/>
  </r>
  <r>
    <n v="386123"/>
    <d v="2021-08-15T08:24:29"/>
    <n v="282055"/>
    <x v="346"/>
    <n v="8"/>
    <s v="UTC+1"/>
    <s v="+1"/>
    <d v="2021-08-15T09:24:29"/>
    <x v="8"/>
    <x v="4"/>
    <x v="5"/>
  </r>
  <r>
    <n v="386127"/>
    <d v="2021-08-15T08:27:27"/>
    <n v="285849"/>
    <x v="59"/>
    <n v="8"/>
    <s v="UTC+0"/>
    <s v="+0"/>
    <d v="2021-08-15T08:27:27"/>
    <x v="13"/>
    <x v="4"/>
    <x v="5"/>
  </r>
  <r>
    <n v="386131"/>
    <d v="2021-08-15T08:28:59"/>
    <n v="160437"/>
    <x v="918"/>
    <n v="8"/>
    <s v="UTC+2"/>
    <s v="+2"/>
    <d v="2021-08-15T10:28:59"/>
    <x v="15"/>
    <x v="4"/>
    <x v="5"/>
  </r>
  <r>
    <n v="386133"/>
    <d v="2021-08-15T08:30:11"/>
    <n v="129108"/>
    <x v="814"/>
    <n v="8"/>
    <s v="UTC+9"/>
    <s v="+9"/>
    <d v="2021-08-15T17:30:11"/>
    <x v="7"/>
    <x v="4"/>
    <x v="5"/>
  </r>
  <r>
    <n v="386137"/>
    <d v="2021-08-15T08:31:51"/>
    <n v="18313"/>
    <x v="477"/>
    <n v="8"/>
    <s v="UTC+2"/>
    <s v="+2"/>
    <d v="2021-08-15T10:31:51"/>
    <x v="15"/>
    <x v="4"/>
    <x v="5"/>
  </r>
  <r>
    <n v="386138"/>
    <d v="2021-08-15T08:35:01"/>
    <n v="105808"/>
    <x v="2435"/>
    <n v="8"/>
    <s v="UTC+0"/>
    <s v="+0"/>
    <d v="2021-08-15T08:35:01"/>
    <x v="13"/>
    <x v="4"/>
    <x v="5"/>
  </r>
  <r>
    <n v="386143"/>
    <d v="2021-08-15T08:36:38"/>
    <n v="213560"/>
    <x v="779"/>
    <n v="8"/>
    <s v="UTC+3"/>
    <s v="+3"/>
    <d v="2021-08-15T11:36:38"/>
    <x v="17"/>
    <x v="4"/>
    <x v="5"/>
  </r>
  <r>
    <n v="386144"/>
    <d v="2021-08-15T08:36:58"/>
    <n v="297732"/>
    <x v="3964"/>
    <n v="8"/>
    <s v="UTC+7"/>
    <s v="+7"/>
    <d v="2021-08-15T15:36:58"/>
    <x v="10"/>
    <x v="4"/>
    <x v="5"/>
  </r>
  <r>
    <n v="386148"/>
    <d v="2021-08-15T08:38:16"/>
    <n v="38142"/>
    <x v="259"/>
    <n v="8"/>
    <s v="UTC+2"/>
    <s v="+2"/>
    <d v="2021-08-15T10:38:16"/>
    <x v="15"/>
    <x v="4"/>
    <x v="5"/>
  </r>
  <r>
    <n v="386152"/>
    <d v="2021-08-15T08:39:09"/>
    <n v="240964"/>
    <x v="19"/>
    <n v="8"/>
    <s v="UTC+1"/>
    <s v="+1"/>
    <d v="2021-08-15T09:39:09"/>
    <x v="8"/>
    <x v="4"/>
    <x v="5"/>
  </r>
  <r>
    <n v="386156"/>
    <d v="2021-08-15T08:41:46"/>
    <n v="116580"/>
    <x v="1593"/>
    <n v="8"/>
    <s v="UTC+1"/>
    <s v="+1"/>
    <d v="2021-08-15T09:41:46"/>
    <x v="8"/>
    <x v="4"/>
    <x v="5"/>
  </r>
  <r>
    <n v="386161"/>
    <d v="2021-08-15T08:41:52"/>
    <n v="210356"/>
    <x v="2612"/>
    <n v="8"/>
    <s v="UTC+1"/>
    <s v="+1"/>
    <d v="2021-08-15T09:41:52"/>
    <x v="8"/>
    <x v="4"/>
    <x v="5"/>
  </r>
  <r>
    <n v="386162"/>
    <d v="2021-08-15T08:45:18"/>
    <n v="319408"/>
    <x v="147"/>
    <n v="8"/>
    <s v="UTC+0"/>
    <s v="+0"/>
    <d v="2021-08-15T08:45:18"/>
    <x v="13"/>
    <x v="4"/>
    <x v="5"/>
  </r>
  <r>
    <n v="386167"/>
    <d v="2021-08-15T08:48:14"/>
    <n v="29685"/>
    <x v="967"/>
    <n v="8"/>
    <s v="UTC+0"/>
    <s v="+0"/>
    <d v="2021-08-15T08:48:14"/>
    <x v="13"/>
    <x v="4"/>
    <x v="5"/>
  </r>
  <r>
    <n v="386168"/>
    <d v="2021-08-15T08:48:37"/>
    <n v="235298"/>
    <x v="2401"/>
    <n v="8"/>
    <s v="UTC+7"/>
    <s v="+7"/>
    <d v="2021-08-15T15:48:37"/>
    <x v="10"/>
    <x v="4"/>
    <x v="5"/>
  </r>
  <r>
    <n v="386170"/>
    <d v="2021-08-15T08:50:24"/>
    <n v="260478"/>
    <x v="328"/>
    <n v="8"/>
    <s v="UTC+0"/>
    <s v="+0"/>
    <d v="2021-08-15T08:50:24"/>
    <x v="13"/>
    <x v="4"/>
    <x v="5"/>
  </r>
  <r>
    <n v="386172"/>
    <d v="2021-08-15T08:52:48"/>
    <n v="299642"/>
    <x v="109"/>
    <n v="8"/>
    <s v="UTC+3"/>
    <s v="+3"/>
    <d v="2021-08-15T11:52:48"/>
    <x v="17"/>
    <x v="4"/>
    <x v="5"/>
  </r>
  <r>
    <n v="386174"/>
    <d v="2021-08-15T08:58:45"/>
    <n v="57930"/>
    <x v="63"/>
    <n v="8"/>
    <s v="UTC+2"/>
    <s v="+2"/>
    <d v="2021-08-15T10:58:45"/>
    <x v="15"/>
    <x v="4"/>
    <x v="5"/>
  </r>
  <r>
    <n v="386178"/>
    <d v="2021-08-15T09:01:26"/>
    <n v="25071"/>
    <x v="3"/>
    <n v="9"/>
    <s v="UTC+5"/>
    <s v="+5"/>
    <d v="2021-08-15T14:01:26"/>
    <x v="12"/>
    <x v="4"/>
    <x v="5"/>
  </r>
  <r>
    <n v="386180"/>
    <d v="2021-08-15T09:02:01"/>
    <n v="59880"/>
    <x v="14"/>
    <n v="9"/>
    <s v="UTC+6"/>
    <s v="+6"/>
    <d v="2021-08-15T15:02:01"/>
    <x v="10"/>
    <x v="4"/>
    <x v="5"/>
  </r>
  <r>
    <n v="386185"/>
    <d v="2021-08-15T09:02:15"/>
    <n v="157758"/>
    <x v="3"/>
    <n v="9"/>
    <s v="UTC+6"/>
    <s v="+6"/>
    <d v="2021-08-15T15:02:15"/>
    <x v="10"/>
    <x v="4"/>
    <x v="5"/>
  </r>
  <r>
    <n v="386189"/>
    <d v="2021-08-15T09:02:18"/>
    <n v="298"/>
    <x v="10"/>
    <n v="9"/>
    <s v="UTC+1"/>
    <s v="+1"/>
    <d v="2021-08-15T10:02:18"/>
    <x v="15"/>
    <x v="4"/>
    <x v="5"/>
  </r>
  <r>
    <n v="386194"/>
    <d v="2021-08-15T09:03:22"/>
    <n v="80160"/>
    <x v="77"/>
    <n v="9"/>
    <s v="UTC+1"/>
    <s v="+1"/>
    <d v="2021-08-15T10:03:22"/>
    <x v="15"/>
    <x v="4"/>
    <x v="5"/>
  </r>
  <r>
    <n v="386199"/>
    <d v="2021-08-15T09:04:35"/>
    <n v="160904"/>
    <x v="621"/>
    <n v="9"/>
    <s v="UTC+1"/>
    <s v="+1"/>
    <d v="2021-08-15T10:04:35"/>
    <x v="15"/>
    <x v="4"/>
    <x v="5"/>
  </r>
  <r>
    <n v="386203"/>
    <d v="2021-08-15T09:04:54"/>
    <n v="214619"/>
    <x v="27"/>
    <n v="9"/>
    <s v="UTC+2"/>
    <s v="+2"/>
    <d v="2021-08-15T11:04:54"/>
    <x v="17"/>
    <x v="4"/>
    <x v="5"/>
  </r>
  <r>
    <n v="386205"/>
    <d v="2021-08-15T09:07:37"/>
    <n v="237934"/>
    <x v="557"/>
    <n v="9"/>
    <s v="UTC+2"/>
    <s v="+2"/>
    <d v="2021-08-15T11:07:37"/>
    <x v="17"/>
    <x v="4"/>
    <x v="5"/>
  </r>
  <r>
    <n v="386207"/>
    <d v="2021-08-15T09:08:04"/>
    <n v="193630"/>
    <x v="382"/>
    <n v="9"/>
    <s v="UTC+2"/>
    <s v="+2"/>
    <d v="2021-08-15T11:08:04"/>
    <x v="17"/>
    <x v="4"/>
    <x v="5"/>
  </r>
  <r>
    <n v="386208"/>
    <d v="2021-08-15T09:09:36"/>
    <n v="135706"/>
    <x v="224"/>
    <n v="9"/>
    <s v="UTC+0"/>
    <s v="+0"/>
    <d v="2021-08-15T09:09:36"/>
    <x v="8"/>
    <x v="4"/>
    <x v="5"/>
  </r>
  <r>
    <n v="386211"/>
    <d v="2021-08-15T09:09:44"/>
    <n v="271549"/>
    <x v="62"/>
    <n v="9"/>
    <s v="UTC+1"/>
    <s v="+1"/>
    <d v="2021-08-15T10:09:44"/>
    <x v="15"/>
    <x v="4"/>
    <x v="5"/>
  </r>
  <r>
    <n v="386213"/>
    <d v="2021-08-15T09:13:57"/>
    <n v="247114"/>
    <x v="1221"/>
    <n v="9"/>
    <s v="UTC+2"/>
    <s v="+2"/>
    <d v="2021-08-15T11:13:57"/>
    <x v="17"/>
    <x v="4"/>
    <x v="5"/>
  </r>
  <r>
    <n v="386215"/>
    <d v="2021-08-15T09:16:35"/>
    <n v="94715"/>
    <x v="3207"/>
    <n v="9"/>
    <s v="UTC+3"/>
    <s v="+3"/>
    <d v="2021-08-15T12:16:35"/>
    <x v="16"/>
    <x v="4"/>
    <x v="5"/>
  </r>
  <r>
    <n v="386217"/>
    <d v="2021-08-15T09:17:38"/>
    <n v="101557"/>
    <x v="287"/>
    <n v="9"/>
    <s v="UTC+2"/>
    <s v="+2"/>
    <d v="2021-08-15T11:17:38"/>
    <x v="17"/>
    <x v="4"/>
    <x v="5"/>
  </r>
  <r>
    <n v="386219"/>
    <d v="2021-08-15T09:17:46"/>
    <n v="10483"/>
    <x v="1075"/>
    <n v="9"/>
    <s v="UTC+1"/>
    <s v="+1"/>
    <d v="2021-08-15T10:17:46"/>
    <x v="15"/>
    <x v="4"/>
    <x v="5"/>
  </r>
  <r>
    <n v="386222"/>
    <d v="2021-08-15T09:19:21"/>
    <n v="72659"/>
    <x v="3"/>
    <n v="9"/>
    <s v="UTC-3"/>
    <s v="-3"/>
    <d v="2021-08-15T06:19:21"/>
    <x v="3"/>
    <x v="4"/>
    <x v="5"/>
  </r>
  <r>
    <n v="386227"/>
    <d v="2021-08-15T09:20:43"/>
    <n v="59214"/>
    <x v="1872"/>
    <n v="9"/>
    <s v="UTC+10"/>
    <s v="+10"/>
    <d v="2021-08-15T19:20:43"/>
    <x v="14"/>
    <x v="4"/>
    <x v="5"/>
  </r>
  <r>
    <n v="386232"/>
    <d v="2021-08-15T09:23:34"/>
    <n v="300307"/>
    <x v="3"/>
    <n v="9"/>
    <s v="UTC+3"/>
    <s v="+3"/>
    <d v="2021-08-15T12:23:34"/>
    <x v="16"/>
    <x v="4"/>
    <x v="5"/>
  </r>
  <r>
    <n v="386235"/>
    <d v="2021-08-15T09:27:00"/>
    <n v="115057"/>
    <x v="214"/>
    <n v="9"/>
    <s v="UTC+0"/>
    <s v="+0"/>
    <d v="2021-08-15T09:27:00"/>
    <x v="8"/>
    <x v="4"/>
    <x v="5"/>
  </r>
  <r>
    <n v="386237"/>
    <d v="2021-08-15T09:27:13"/>
    <n v="75778"/>
    <x v="64"/>
    <n v="9"/>
    <s v="UTC+3"/>
    <s v="+3"/>
    <d v="2021-08-15T12:27:13"/>
    <x v="16"/>
    <x v="4"/>
    <x v="5"/>
  </r>
  <r>
    <n v="386239"/>
    <d v="2021-08-15T09:28:14"/>
    <n v="46604"/>
    <x v="187"/>
    <n v="9"/>
    <s v="UTC+3"/>
    <s v="+3"/>
    <d v="2021-08-15T12:28:14"/>
    <x v="16"/>
    <x v="4"/>
    <x v="5"/>
  </r>
  <r>
    <n v="386242"/>
    <d v="2021-08-15T09:30:34"/>
    <n v="31576"/>
    <x v="2882"/>
    <n v="9"/>
    <s v="UTC+3"/>
    <s v="+3"/>
    <d v="2021-08-15T12:30:34"/>
    <x v="16"/>
    <x v="4"/>
    <x v="5"/>
  </r>
  <r>
    <n v="386245"/>
    <d v="2021-08-15T09:31:44"/>
    <n v="120961"/>
    <x v="19"/>
    <n v="9"/>
    <s v="UTC+5"/>
    <s v="+5"/>
    <d v="2021-08-15T14:31:44"/>
    <x v="12"/>
    <x v="4"/>
    <x v="5"/>
  </r>
  <r>
    <n v="386249"/>
    <d v="2021-08-15T09:32:24"/>
    <n v="74202"/>
    <x v="969"/>
    <n v="9"/>
    <s v="UTC+0"/>
    <s v="+0"/>
    <d v="2021-08-15T09:32:24"/>
    <x v="8"/>
    <x v="4"/>
    <x v="5"/>
  </r>
  <r>
    <n v="386252"/>
    <d v="2021-08-15T09:34:38"/>
    <n v="239831"/>
    <x v="62"/>
    <n v="9"/>
    <s v="UTC+6"/>
    <s v="+6"/>
    <d v="2021-08-15T15:34:38"/>
    <x v="10"/>
    <x v="4"/>
    <x v="5"/>
  </r>
  <r>
    <n v="386254"/>
    <d v="2021-08-15T09:35:39"/>
    <n v="147744"/>
    <x v="335"/>
    <n v="9"/>
    <s v="UTC+3"/>
    <s v="+3"/>
    <d v="2021-08-15T12:35:39"/>
    <x v="16"/>
    <x v="4"/>
    <x v="5"/>
  </r>
  <r>
    <n v="386256"/>
    <d v="2021-08-15T09:36:23"/>
    <n v="177614"/>
    <x v="20"/>
    <n v="9"/>
    <s v="UTC+5"/>
    <s v="+5"/>
    <d v="2021-08-15T14:36:23"/>
    <x v="12"/>
    <x v="4"/>
    <x v="5"/>
  </r>
  <r>
    <n v="386257"/>
    <d v="2021-08-15T09:38:43"/>
    <n v="264145"/>
    <x v="12"/>
    <n v="9"/>
    <s v="UTC+5"/>
    <s v="+5"/>
    <d v="2021-08-15T14:38:43"/>
    <x v="12"/>
    <x v="4"/>
    <x v="5"/>
  </r>
  <r>
    <n v="386262"/>
    <d v="2021-08-15T09:40:48"/>
    <n v="55629"/>
    <x v="667"/>
    <n v="9"/>
    <s v="UTC+1"/>
    <s v="+1"/>
    <d v="2021-08-15T10:40:48"/>
    <x v="15"/>
    <x v="4"/>
    <x v="5"/>
  </r>
  <r>
    <n v="386263"/>
    <d v="2021-08-15T09:41:38"/>
    <n v="334399"/>
    <x v="442"/>
    <n v="9"/>
    <s v="UTC+5"/>
    <s v="+5"/>
    <d v="2021-08-15T14:41:38"/>
    <x v="12"/>
    <x v="4"/>
    <x v="5"/>
  </r>
  <r>
    <n v="386266"/>
    <d v="2021-08-15T09:42:07"/>
    <n v="177545"/>
    <x v="1744"/>
    <n v="9"/>
    <s v="UTC+1"/>
    <s v="+1"/>
    <d v="2021-08-15T10:42:07"/>
    <x v="15"/>
    <x v="4"/>
    <x v="5"/>
  </r>
  <r>
    <n v="386269"/>
    <d v="2021-08-15T09:42:10"/>
    <n v="171004"/>
    <x v="3304"/>
    <n v="9"/>
    <s v="UTC+4"/>
    <s v="+4"/>
    <d v="2021-08-15T13:42:10"/>
    <x v="18"/>
    <x v="4"/>
    <x v="5"/>
  </r>
  <r>
    <n v="386273"/>
    <d v="2021-08-15T09:45:09"/>
    <n v="4685"/>
    <x v="82"/>
    <n v="9"/>
    <s v="UTC+3"/>
    <s v="+3"/>
    <d v="2021-08-15T12:45:09"/>
    <x v="16"/>
    <x v="4"/>
    <x v="5"/>
  </r>
  <r>
    <n v="386278"/>
    <d v="2021-08-15T09:45:42"/>
    <n v="91685"/>
    <x v="9"/>
    <n v="9"/>
    <s v="UTC+5"/>
    <s v="+5"/>
    <d v="2021-08-15T14:45:42"/>
    <x v="12"/>
    <x v="4"/>
    <x v="5"/>
  </r>
  <r>
    <n v="386280"/>
    <d v="2021-08-15T09:46:52"/>
    <n v="263806"/>
    <x v="291"/>
    <n v="9"/>
    <s v="UTC+7"/>
    <s v="+7"/>
    <d v="2021-08-15T16:46:52"/>
    <x v="11"/>
    <x v="4"/>
    <x v="5"/>
  </r>
  <r>
    <n v="386281"/>
    <d v="2021-08-15T09:49:06"/>
    <n v="9138"/>
    <x v="1872"/>
    <n v="9"/>
    <s v="UTC+2"/>
    <s v="+2"/>
    <d v="2021-08-15T11:49:06"/>
    <x v="17"/>
    <x v="4"/>
    <x v="5"/>
  </r>
  <r>
    <n v="386285"/>
    <d v="2021-08-15T09:49:38"/>
    <n v="156558"/>
    <x v="12"/>
    <n v="9"/>
    <s v="UTC+1"/>
    <s v="+1"/>
    <d v="2021-08-15T10:49:38"/>
    <x v="15"/>
    <x v="4"/>
    <x v="5"/>
  </r>
  <r>
    <n v="386289"/>
    <d v="2021-08-15T09:53:52"/>
    <n v="161416"/>
    <x v="430"/>
    <n v="9"/>
    <s v="UTC+3"/>
    <s v="+3"/>
    <d v="2021-08-15T12:53:52"/>
    <x v="16"/>
    <x v="4"/>
    <x v="5"/>
  </r>
  <r>
    <n v="386292"/>
    <d v="2021-08-15T09:54:49"/>
    <n v="276575"/>
    <x v="77"/>
    <n v="9"/>
    <s v="UTC-4"/>
    <s v="-4"/>
    <d v="2021-08-15T05:54:49"/>
    <x v="6"/>
    <x v="4"/>
    <x v="5"/>
  </r>
  <r>
    <n v="386296"/>
    <d v="2021-08-15T09:56:00"/>
    <n v="296379"/>
    <x v="4164"/>
    <n v="9"/>
    <s v="UTC-4"/>
    <s v="-4"/>
    <d v="2021-08-15T05:56:00"/>
    <x v="6"/>
    <x v="4"/>
    <x v="5"/>
  </r>
  <r>
    <n v="386297"/>
    <d v="2021-08-15T09:56:29"/>
    <n v="321160"/>
    <x v="678"/>
    <n v="9"/>
    <s v="UTC+1"/>
    <s v="+1"/>
    <d v="2021-08-15T10:56:29"/>
    <x v="15"/>
    <x v="4"/>
    <x v="5"/>
  </r>
  <r>
    <n v="386302"/>
    <d v="2021-08-15T09:56:47"/>
    <n v="49563"/>
    <x v="90"/>
    <n v="9"/>
    <s v="UTC+12"/>
    <s v="+12"/>
    <d v="2021-08-15T21:56:47"/>
    <x v="19"/>
    <x v="4"/>
    <x v="5"/>
  </r>
  <r>
    <n v="386305"/>
    <d v="2021-08-15T09:59:31"/>
    <n v="126246"/>
    <x v="481"/>
    <n v="9"/>
    <s v="UTC+1"/>
    <s v="+1"/>
    <d v="2021-08-15T10:59:31"/>
    <x v="15"/>
    <x v="4"/>
    <x v="5"/>
  </r>
  <r>
    <n v="386309"/>
    <d v="2021-08-15T10:02:09"/>
    <n v="197137"/>
    <x v="4"/>
    <n v="10"/>
    <s v="UTC+1"/>
    <s v="+1"/>
    <d v="2021-08-15T11:02:09"/>
    <x v="17"/>
    <x v="4"/>
    <x v="5"/>
  </r>
  <r>
    <n v="386312"/>
    <d v="2021-08-15T10:05:43"/>
    <n v="73621"/>
    <x v="682"/>
    <n v="10"/>
    <s v="UTC+1"/>
    <s v="+1"/>
    <d v="2021-08-15T11:05:43"/>
    <x v="17"/>
    <x v="4"/>
    <x v="5"/>
  </r>
  <r>
    <n v="386313"/>
    <d v="2021-08-15T10:07:13"/>
    <n v="108774"/>
    <x v="1593"/>
    <n v="10"/>
    <s v="UTC+2"/>
    <s v="+2"/>
    <d v="2021-08-15T12:07:13"/>
    <x v="16"/>
    <x v="4"/>
    <x v="5"/>
  </r>
  <r>
    <n v="386317"/>
    <d v="2021-08-15T10:10:45"/>
    <n v="74882"/>
    <x v="147"/>
    <n v="10"/>
    <s v="UTC+0"/>
    <s v="+0"/>
    <d v="2021-08-15T10:10:45"/>
    <x v="15"/>
    <x v="4"/>
    <x v="5"/>
  </r>
  <r>
    <n v="386321"/>
    <d v="2021-08-15T10:12:03"/>
    <n v="40016"/>
    <x v="130"/>
    <n v="10"/>
    <s v="UTC+3"/>
    <s v="+3"/>
    <d v="2021-08-15T13:12:03"/>
    <x v="18"/>
    <x v="4"/>
    <x v="5"/>
  </r>
  <r>
    <n v="386322"/>
    <d v="2021-08-15T10:13:40"/>
    <n v="257885"/>
    <x v="1370"/>
    <n v="10"/>
    <s v="UTC+1"/>
    <s v="+1"/>
    <d v="2021-08-15T11:13:40"/>
    <x v="17"/>
    <x v="4"/>
    <x v="5"/>
  </r>
  <r>
    <n v="386323"/>
    <d v="2021-08-15T10:14:46"/>
    <n v="329506"/>
    <x v="19"/>
    <n v="10"/>
    <s v="UTC+2"/>
    <s v="+2"/>
    <d v="2021-08-15T12:14:46"/>
    <x v="16"/>
    <x v="4"/>
    <x v="5"/>
  </r>
  <r>
    <n v="386328"/>
    <d v="2021-08-15T10:14:50"/>
    <n v="255427"/>
    <x v="856"/>
    <n v="10"/>
    <s v="UTC+3"/>
    <s v="+3"/>
    <d v="2021-08-15T13:14:50"/>
    <x v="18"/>
    <x v="4"/>
    <x v="5"/>
  </r>
  <r>
    <n v="386331"/>
    <d v="2021-08-15T10:14:50"/>
    <n v="312119"/>
    <x v="1516"/>
    <n v="10"/>
    <s v="UTC+7"/>
    <s v="+7"/>
    <d v="2021-08-15T17:14:50"/>
    <x v="7"/>
    <x v="4"/>
    <x v="5"/>
  </r>
  <r>
    <n v="386333"/>
    <d v="2021-08-15T10:19:30"/>
    <n v="175230"/>
    <x v="2827"/>
    <n v="10"/>
    <s v="UTC+7"/>
    <s v="+7"/>
    <d v="2021-08-15T17:19:30"/>
    <x v="7"/>
    <x v="4"/>
    <x v="5"/>
  </r>
  <r>
    <n v="386334"/>
    <d v="2021-08-15T10:20:05"/>
    <n v="192331"/>
    <x v="11"/>
    <n v="10"/>
    <s v="UTC+4"/>
    <s v="+4"/>
    <d v="2021-08-15T14:20:05"/>
    <x v="12"/>
    <x v="4"/>
    <x v="5"/>
  </r>
  <r>
    <n v="386337"/>
    <d v="2021-08-15T10:20:53"/>
    <n v="202654"/>
    <x v="883"/>
    <n v="10"/>
    <s v="UTC+3"/>
    <s v="+3"/>
    <d v="2021-08-15T13:20:53"/>
    <x v="18"/>
    <x v="4"/>
    <x v="5"/>
  </r>
  <r>
    <n v="386338"/>
    <d v="2021-08-15T10:21:45"/>
    <n v="62309"/>
    <x v="1042"/>
    <n v="10"/>
    <s v="UTC+1"/>
    <s v="+1"/>
    <d v="2021-08-15T11:21:45"/>
    <x v="17"/>
    <x v="4"/>
    <x v="5"/>
  </r>
  <r>
    <n v="386340"/>
    <d v="2021-08-15T10:24:26"/>
    <n v="242403"/>
    <x v="1441"/>
    <n v="10"/>
    <s v="UTC+4"/>
    <s v="+4"/>
    <d v="2021-08-15T14:24:26"/>
    <x v="12"/>
    <x v="4"/>
    <x v="5"/>
  </r>
  <r>
    <n v="386342"/>
    <d v="2021-08-15T10:28:05"/>
    <n v="325260"/>
    <x v="874"/>
    <n v="10"/>
    <s v="UTC+7"/>
    <s v="+7"/>
    <d v="2021-08-15T17:28:05"/>
    <x v="7"/>
    <x v="4"/>
    <x v="5"/>
  </r>
  <r>
    <n v="386344"/>
    <d v="2021-08-15T10:28:14"/>
    <n v="166635"/>
    <x v="265"/>
    <n v="10"/>
    <s v="UTC+2"/>
    <s v="+2"/>
    <d v="2021-08-15T12:28:14"/>
    <x v="16"/>
    <x v="4"/>
    <x v="5"/>
  </r>
  <r>
    <n v="386349"/>
    <d v="2021-08-15T10:30:28"/>
    <n v="326926"/>
    <x v="9"/>
    <n v="10"/>
    <s v="UTC+2"/>
    <s v="+2"/>
    <d v="2021-08-15T12:30:28"/>
    <x v="16"/>
    <x v="4"/>
    <x v="5"/>
  </r>
  <r>
    <n v="386350"/>
    <d v="2021-08-15T10:32:13"/>
    <n v="52719"/>
    <x v="59"/>
    <n v="10"/>
    <s v="UTC+2"/>
    <s v="+2"/>
    <d v="2021-08-15T12:32:13"/>
    <x v="16"/>
    <x v="4"/>
    <x v="5"/>
  </r>
  <r>
    <n v="386352"/>
    <d v="2021-08-15T10:32:58"/>
    <n v="234561"/>
    <x v="7"/>
    <n v="10"/>
    <s v="UTC+2"/>
    <s v="+2"/>
    <d v="2021-08-15T12:32:58"/>
    <x v="16"/>
    <x v="4"/>
    <x v="5"/>
  </r>
  <r>
    <n v="386357"/>
    <d v="2021-08-15T10:33:29"/>
    <n v="212116"/>
    <x v="6"/>
    <n v="10"/>
    <s v="UTC+2"/>
    <s v="+2"/>
    <d v="2021-08-15T12:33:29"/>
    <x v="16"/>
    <x v="4"/>
    <x v="5"/>
  </r>
  <r>
    <n v="386358"/>
    <d v="2021-08-15T10:34:05"/>
    <n v="297113"/>
    <x v="29"/>
    <n v="10"/>
    <s v="UTC+1"/>
    <s v="+1"/>
    <d v="2021-08-15T11:34:05"/>
    <x v="17"/>
    <x v="4"/>
    <x v="5"/>
  </r>
  <r>
    <n v="386361"/>
    <d v="2021-08-15T10:35:13"/>
    <n v="349319"/>
    <x v="430"/>
    <n v="10"/>
    <s v="UTC+6"/>
    <s v="+6"/>
    <d v="2021-08-15T16:35:13"/>
    <x v="11"/>
    <x v="4"/>
    <x v="5"/>
  </r>
  <r>
    <n v="386365"/>
    <d v="2021-08-15T10:35:15"/>
    <n v="267404"/>
    <x v="176"/>
    <n v="10"/>
    <s v="UTC+3"/>
    <s v="+3"/>
    <d v="2021-08-15T13:35:15"/>
    <x v="18"/>
    <x v="4"/>
    <x v="5"/>
  </r>
  <r>
    <n v="386369"/>
    <d v="2021-08-15T10:36:21"/>
    <n v="99047"/>
    <x v="347"/>
    <n v="10"/>
    <s v="UTC+1"/>
    <s v="+1"/>
    <d v="2021-08-15T11:36:21"/>
    <x v="17"/>
    <x v="4"/>
    <x v="5"/>
  </r>
  <r>
    <n v="386373"/>
    <d v="2021-08-15T10:37:00"/>
    <n v="93392"/>
    <x v="77"/>
    <n v="10"/>
    <s v="UTC+1"/>
    <s v="+1"/>
    <d v="2021-08-15T11:37:00"/>
    <x v="17"/>
    <x v="4"/>
    <x v="5"/>
  </r>
  <r>
    <n v="386374"/>
    <d v="2021-08-15T10:38:08"/>
    <n v="196024"/>
    <x v="127"/>
    <n v="10"/>
    <s v="UTC+3"/>
    <s v="+3"/>
    <d v="2021-08-15T13:38:08"/>
    <x v="18"/>
    <x v="4"/>
    <x v="5"/>
  </r>
  <r>
    <n v="386378"/>
    <d v="2021-08-15T10:38:12"/>
    <n v="16232"/>
    <x v="21"/>
    <n v="10"/>
    <s v="UTC+0"/>
    <s v="+0"/>
    <d v="2021-08-15T10:38:12"/>
    <x v="15"/>
    <x v="4"/>
    <x v="5"/>
  </r>
  <r>
    <n v="386382"/>
    <d v="2021-08-15T10:38:43"/>
    <n v="112680"/>
    <x v="913"/>
    <n v="10"/>
    <s v="UTC+2"/>
    <s v="+2"/>
    <d v="2021-08-15T12:38:43"/>
    <x v="16"/>
    <x v="4"/>
    <x v="5"/>
  </r>
  <r>
    <n v="386384"/>
    <d v="2021-08-15T10:39:18"/>
    <n v="181731"/>
    <x v="54"/>
    <n v="10"/>
    <s v="UTC+0"/>
    <s v="+0"/>
    <d v="2021-08-15T10:39:18"/>
    <x v="15"/>
    <x v="4"/>
    <x v="5"/>
  </r>
  <r>
    <n v="386386"/>
    <d v="2021-08-15T10:41:08"/>
    <n v="90477"/>
    <x v="7"/>
    <n v="10"/>
    <s v="UTC+1"/>
    <s v="+1"/>
    <d v="2021-08-15T11:41:08"/>
    <x v="17"/>
    <x v="4"/>
    <x v="5"/>
  </r>
  <r>
    <n v="386387"/>
    <d v="2021-08-15T10:45:07"/>
    <n v="160064"/>
    <x v="130"/>
    <n v="10"/>
    <s v="UTC+3"/>
    <s v="+3"/>
    <d v="2021-08-15T13:45:07"/>
    <x v="18"/>
    <x v="4"/>
    <x v="5"/>
  </r>
  <r>
    <n v="386388"/>
    <d v="2021-08-15T10:47:33"/>
    <n v="247182"/>
    <x v="3"/>
    <n v="10"/>
    <s v="UTC-4"/>
    <s v="-4"/>
    <d v="2021-08-15T06:47:33"/>
    <x v="3"/>
    <x v="4"/>
    <x v="5"/>
  </r>
  <r>
    <n v="386389"/>
    <d v="2021-08-15T10:48:13"/>
    <n v="76827"/>
    <x v="1560"/>
    <n v="10"/>
    <s v="UTC+1"/>
    <s v="+1"/>
    <d v="2021-08-15T11:48:13"/>
    <x v="17"/>
    <x v="4"/>
    <x v="5"/>
  </r>
  <r>
    <n v="386390"/>
    <d v="2021-08-15T10:48:26"/>
    <n v="163391"/>
    <x v="778"/>
    <n v="10"/>
    <s v="UTC-4"/>
    <s v="-4"/>
    <d v="2021-08-15T06:48:26"/>
    <x v="3"/>
    <x v="4"/>
    <x v="5"/>
  </r>
  <r>
    <n v="386395"/>
    <d v="2021-08-15T10:48:37"/>
    <n v="152087"/>
    <x v="62"/>
    <n v="10"/>
    <s v="UTC+9"/>
    <s v="+9"/>
    <d v="2021-08-15T19:48:37"/>
    <x v="14"/>
    <x v="4"/>
    <x v="5"/>
  </r>
  <r>
    <n v="386398"/>
    <d v="2021-08-15T10:49:12"/>
    <n v="295638"/>
    <x v="1164"/>
    <n v="10"/>
    <s v="UTC+2"/>
    <s v="+2"/>
    <d v="2021-08-15T12:49:12"/>
    <x v="16"/>
    <x v="4"/>
    <x v="5"/>
  </r>
  <r>
    <n v="386403"/>
    <d v="2021-08-15T10:51:44"/>
    <n v="245279"/>
    <x v="3527"/>
    <n v="10"/>
    <s v="UTC+1"/>
    <s v="+1"/>
    <d v="2021-08-15T11:51:44"/>
    <x v="17"/>
    <x v="4"/>
    <x v="5"/>
  </r>
  <r>
    <n v="386405"/>
    <d v="2021-08-15T10:55:30"/>
    <n v="306844"/>
    <x v="4"/>
    <n v="10"/>
    <s v="UTC+4"/>
    <s v="+4"/>
    <d v="2021-08-15T14:55:30"/>
    <x v="12"/>
    <x v="4"/>
    <x v="5"/>
  </r>
  <r>
    <n v="386410"/>
    <d v="2021-08-15T10:57:21"/>
    <n v="54625"/>
    <x v="501"/>
    <n v="10"/>
    <s v="UTC+0"/>
    <s v="+0"/>
    <d v="2021-08-15T10:57:21"/>
    <x v="15"/>
    <x v="4"/>
    <x v="5"/>
  </r>
  <r>
    <n v="386412"/>
    <d v="2021-08-15T10:57:56"/>
    <n v="219096"/>
    <x v="62"/>
    <n v="10"/>
    <s v="UTC+1"/>
    <s v="+1"/>
    <d v="2021-08-15T11:57:56"/>
    <x v="17"/>
    <x v="4"/>
    <x v="5"/>
  </r>
  <r>
    <n v="386413"/>
    <d v="2021-08-15T10:58:40"/>
    <n v="203954"/>
    <x v="27"/>
    <n v="10"/>
    <s v="UTC+0"/>
    <s v="+0"/>
    <d v="2021-08-15T10:58:40"/>
    <x v="15"/>
    <x v="4"/>
    <x v="5"/>
  </r>
  <r>
    <n v="386414"/>
    <d v="2021-08-15T11:00:16"/>
    <n v="245727"/>
    <x v="3507"/>
    <n v="11"/>
    <s v="UTC+5"/>
    <s v="+5"/>
    <d v="2021-08-15T16:00:16"/>
    <x v="11"/>
    <x v="4"/>
    <x v="5"/>
  </r>
  <r>
    <n v="386419"/>
    <d v="2021-08-15T11:02:36"/>
    <n v="121835"/>
    <x v="47"/>
    <n v="11"/>
    <s v="UTC+9"/>
    <s v="+9"/>
    <d v="2021-08-15T20:02:36"/>
    <x v="23"/>
    <x v="4"/>
    <x v="5"/>
  </r>
  <r>
    <n v="386421"/>
    <d v="2021-08-15T11:04:48"/>
    <n v="290373"/>
    <x v="504"/>
    <n v="11"/>
    <s v="UTC+2"/>
    <s v="+2"/>
    <d v="2021-08-15T13:04:48"/>
    <x v="18"/>
    <x v="4"/>
    <x v="5"/>
  </r>
  <r>
    <n v="386422"/>
    <d v="2021-08-15T11:05:37"/>
    <n v="285591"/>
    <x v="19"/>
    <n v="11"/>
    <s v="UTC+3"/>
    <s v="+3"/>
    <d v="2021-08-15T14:05:37"/>
    <x v="12"/>
    <x v="4"/>
    <x v="5"/>
  </r>
  <r>
    <n v="386424"/>
    <d v="2021-08-15T11:06:59"/>
    <n v="33393"/>
    <x v="77"/>
    <n v="11"/>
    <s v="UTC+1"/>
    <s v="+1"/>
    <d v="2021-08-15T12:06:59"/>
    <x v="16"/>
    <x v="4"/>
    <x v="5"/>
  </r>
  <r>
    <n v="386426"/>
    <d v="2021-08-15T11:08:26"/>
    <n v="10830"/>
    <x v="2715"/>
    <n v="11"/>
    <s v="UTC+3"/>
    <s v="+3"/>
    <d v="2021-08-15T14:08:26"/>
    <x v="12"/>
    <x v="4"/>
    <x v="5"/>
  </r>
  <r>
    <n v="386428"/>
    <d v="2021-08-15T11:08:49"/>
    <n v="314361"/>
    <x v="258"/>
    <n v="11"/>
    <s v="UTC+0"/>
    <s v="+0"/>
    <d v="2021-08-15T11:08:49"/>
    <x v="17"/>
    <x v="4"/>
    <x v="5"/>
  </r>
  <r>
    <n v="386433"/>
    <d v="2021-08-15T11:09:00"/>
    <n v="315262"/>
    <x v="28"/>
    <n v="11"/>
    <s v="UTC+2"/>
    <s v="+2"/>
    <d v="2021-08-15T13:09:00"/>
    <x v="18"/>
    <x v="4"/>
    <x v="5"/>
  </r>
  <r>
    <n v="386438"/>
    <d v="2021-08-15T11:09:18"/>
    <n v="89623"/>
    <x v="74"/>
    <n v="11"/>
    <s v="UTC+1"/>
    <s v="+1"/>
    <d v="2021-08-15T12:09:18"/>
    <x v="16"/>
    <x v="4"/>
    <x v="5"/>
  </r>
  <r>
    <n v="386440"/>
    <d v="2021-08-15T11:09:58"/>
    <n v="101354"/>
    <x v="3"/>
    <n v="11"/>
    <s v="UTC+0"/>
    <s v="+0"/>
    <d v="2021-08-15T11:09:58"/>
    <x v="17"/>
    <x v="4"/>
    <x v="5"/>
  </r>
  <r>
    <n v="386443"/>
    <d v="2021-08-15T11:12:30"/>
    <n v="336154"/>
    <x v="603"/>
    <n v="11"/>
    <s v="UTC+2"/>
    <s v="+2"/>
    <d v="2021-08-15T13:12:30"/>
    <x v="18"/>
    <x v="4"/>
    <x v="5"/>
  </r>
  <r>
    <n v="386448"/>
    <d v="2021-08-15T11:17:17"/>
    <n v="224746"/>
    <x v="187"/>
    <n v="11"/>
    <s v="UTC+1"/>
    <s v="+1"/>
    <d v="2021-08-15T12:17:17"/>
    <x v="16"/>
    <x v="4"/>
    <x v="5"/>
  </r>
  <r>
    <n v="386453"/>
    <d v="2021-08-15T11:19:17"/>
    <n v="336634"/>
    <x v="3"/>
    <n v="11"/>
    <s v="UTC+1"/>
    <s v="+1"/>
    <d v="2021-08-15T12:19:17"/>
    <x v="16"/>
    <x v="4"/>
    <x v="5"/>
  </r>
  <r>
    <n v="386456"/>
    <d v="2021-08-15T11:21:42"/>
    <n v="239214"/>
    <x v="957"/>
    <n v="11"/>
    <s v="UTC+0"/>
    <s v="+0"/>
    <d v="2021-08-15T11:21:42"/>
    <x v="17"/>
    <x v="4"/>
    <x v="5"/>
  </r>
  <r>
    <n v="386459"/>
    <d v="2021-08-15T11:23:06"/>
    <n v="103104"/>
    <x v="125"/>
    <n v="11"/>
    <s v="UTC+2"/>
    <s v="+2"/>
    <d v="2021-08-15T13:23:06"/>
    <x v="18"/>
    <x v="4"/>
    <x v="5"/>
  </r>
  <r>
    <n v="386463"/>
    <d v="2021-08-15T11:27:39"/>
    <n v="250107"/>
    <x v="19"/>
    <n v="11"/>
    <s v="UTC+4"/>
    <s v="+4"/>
    <d v="2021-08-15T15:27:39"/>
    <x v="10"/>
    <x v="4"/>
    <x v="5"/>
  </r>
  <r>
    <n v="386465"/>
    <d v="2021-08-15T11:29:16"/>
    <n v="252561"/>
    <x v="124"/>
    <n v="11"/>
    <s v="UTC+1"/>
    <s v="+1"/>
    <d v="2021-08-15T12:29:16"/>
    <x v="16"/>
    <x v="4"/>
    <x v="5"/>
  </r>
  <r>
    <n v="386466"/>
    <d v="2021-08-15T11:33:05"/>
    <n v="53551"/>
    <x v="353"/>
    <n v="11"/>
    <s v="UTC+1"/>
    <s v="+1"/>
    <d v="2021-08-15T12:33:05"/>
    <x v="16"/>
    <x v="4"/>
    <x v="5"/>
  </r>
  <r>
    <n v="386468"/>
    <d v="2021-08-15T11:34:14"/>
    <n v="14995"/>
    <x v="230"/>
    <n v="11"/>
    <s v="UTC+1"/>
    <s v="+1"/>
    <d v="2021-08-15T12:34:14"/>
    <x v="16"/>
    <x v="4"/>
    <x v="5"/>
  </r>
  <r>
    <n v="386473"/>
    <d v="2021-08-15T11:35:48"/>
    <n v="51619"/>
    <x v="761"/>
    <n v="11"/>
    <s v="UTC+2"/>
    <s v="+2"/>
    <d v="2021-08-15T13:35:48"/>
    <x v="18"/>
    <x v="4"/>
    <x v="5"/>
  </r>
  <r>
    <n v="386474"/>
    <d v="2021-08-15T11:35:54"/>
    <n v="187511"/>
    <x v="230"/>
    <n v="11"/>
    <s v="UTC+3"/>
    <s v="+3"/>
    <d v="2021-08-15T14:35:54"/>
    <x v="12"/>
    <x v="4"/>
    <x v="5"/>
  </r>
  <r>
    <n v="386477"/>
    <d v="2021-08-15T11:38:19"/>
    <n v="92731"/>
    <x v="14"/>
    <n v="11"/>
    <s v="UTC+1"/>
    <s v="+1"/>
    <d v="2021-08-15T12:38:19"/>
    <x v="16"/>
    <x v="4"/>
    <x v="5"/>
  </r>
  <r>
    <n v="386482"/>
    <d v="2021-08-15T11:39:54"/>
    <n v="159301"/>
    <x v="559"/>
    <n v="11"/>
    <s v="UTC+3"/>
    <s v="+3"/>
    <d v="2021-08-15T14:39:54"/>
    <x v="12"/>
    <x v="4"/>
    <x v="5"/>
  </r>
  <r>
    <n v="386484"/>
    <d v="2021-08-15T11:42:37"/>
    <n v="51605"/>
    <x v="1028"/>
    <n v="11"/>
    <s v="UTC-9"/>
    <s v="-9"/>
    <d v="2021-08-15T02:42:37"/>
    <x v="2"/>
    <x v="4"/>
    <x v="5"/>
  </r>
  <r>
    <n v="386485"/>
    <d v="2021-08-15T11:42:56"/>
    <n v="342126"/>
    <x v="533"/>
    <n v="11"/>
    <s v="UTC+2"/>
    <s v="+2"/>
    <d v="2021-08-15T13:42:56"/>
    <x v="18"/>
    <x v="4"/>
    <x v="5"/>
  </r>
  <r>
    <n v="386490"/>
    <d v="2021-08-15T11:43:23"/>
    <n v="13671"/>
    <x v="3335"/>
    <n v="11"/>
    <s v="UTC+3"/>
    <s v="+3"/>
    <d v="2021-08-15T14:43:23"/>
    <x v="12"/>
    <x v="4"/>
    <x v="5"/>
  </r>
  <r>
    <n v="386492"/>
    <d v="2021-08-15T11:47:35"/>
    <n v="67680"/>
    <x v="420"/>
    <n v="11"/>
    <s v="UTC+2"/>
    <s v="+2"/>
    <d v="2021-08-15T13:47:35"/>
    <x v="18"/>
    <x v="4"/>
    <x v="5"/>
  </r>
  <r>
    <n v="386493"/>
    <d v="2021-08-15T11:49:47"/>
    <n v="75550"/>
    <x v="21"/>
    <n v="11"/>
    <s v="UTC+2"/>
    <s v="+2"/>
    <d v="2021-08-15T13:49:47"/>
    <x v="18"/>
    <x v="4"/>
    <x v="5"/>
  </r>
  <r>
    <n v="386495"/>
    <d v="2021-08-15T11:52:07"/>
    <n v="254471"/>
    <x v="62"/>
    <n v="11"/>
    <s v="UTC+12"/>
    <s v="+12"/>
    <d v="2021-08-15T23:52:07"/>
    <x v="22"/>
    <x v="4"/>
    <x v="5"/>
  </r>
  <r>
    <n v="386496"/>
    <d v="2021-08-15T11:52:42"/>
    <n v="307901"/>
    <x v="104"/>
    <n v="11"/>
    <s v="UTC+3"/>
    <s v="+3"/>
    <d v="2021-08-15T14:52:42"/>
    <x v="12"/>
    <x v="4"/>
    <x v="5"/>
  </r>
  <r>
    <n v="386497"/>
    <d v="2021-08-15T11:53:07"/>
    <n v="250942"/>
    <x v="2886"/>
    <n v="11"/>
    <s v="UTC+0"/>
    <s v="+0"/>
    <d v="2021-08-15T11:53:07"/>
    <x v="17"/>
    <x v="4"/>
    <x v="5"/>
  </r>
  <r>
    <n v="386499"/>
    <d v="2021-08-15T11:53:17"/>
    <n v="161554"/>
    <x v="108"/>
    <n v="11"/>
    <s v="UTC+12"/>
    <s v="+12"/>
    <d v="2021-08-15T23:53:17"/>
    <x v="22"/>
    <x v="4"/>
    <x v="5"/>
  </r>
  <r>
    <n v="386501"/>
    <d v="2021-08-15T11:53:52"/>
    <n v="31396"/>
    <x v="529"/>
    <n v="11"/>
    <s v="UTC+9"/>
    <s v="+9"/>
    <d v="2021-08-15T20:53:52"/>
    <x v="23"/>
    <x v="4"/>
    <x v="5"/>
  </r>
  <r>
    <n v="386503"/>
    <d v="2021-08-15T11:55:11"/>
    <n v="329236"/>
    <x v="423"/>
    <n v="11"/>
    <s v="UTC+4"/>
    <s v="+4"/>
    <d v="2021-08-15T15:55:11"/>
    <x v="10"/>
    <x v="4"/>
    <x v="5"/>
  </r>
  <r>
    <n v="386507"/>
    <d v="2021-08-15T11:57:18"/>
    <n v="220854"/>
    <x v="3"/>
    <n v="11"/>
    <s v="UTC+0"/>
    <s v="+0"/>
    <d v="2021-08-15T11:57:18"/>
    <x v="17"/>
    <x v="4"/>
    <x v="5"/>
  </r>
  <r>
    <n v="386511"/>
    <d v="2021-08-15T11:57:39"/>
    <n v="338042"/>
    <x v="904"/>
    <n v="11"/>
    <s v="UTC+1"/>
    <s v="+1"/>
    <d v="2021-08-15T12:57:39"/>
    <x v="16"/>
    <x v="4"/>
    <x v="5"/>
  </r>
  <r>
    <n v="386514"/>
    <d v="2021-08-15T11:57:56"/>
    <n v="285849"/>
    <x v="624"/>
    <n v="11"/>
    <s v="UTC+0"/>
    <s v="+0"/>
    <d v="2021-08-15T11:57:56"/>
    <x v="17"/>
    <x v="4"/>
    <x v="5"/>
  </r>
  <r>
    <n v="386519"/>
    <d v="2021-08-15T11:58:40"/>
    <n v="204367"/>
    <x v="104"/>
    <n v="11"/>
    <s v="UTC+0"/>
    <s v="+0"/>
    <d v="2021-08-15T11:58:40"/>
    <x v="17"/>
    <x v="4"/>
    <x v="5"/>
  </r>
  <r>
    <n v="386524"/>
    <d v="2021-08-15T11:59:41"/>
    <n v="72742"/>
    <x v="96"/>
    <n v="11"/>
    <s v="UTC+7"/>
    <s v="+7"/>
    <d v="2021-08-15T18:59:41"/>
    <x v="21"/>
    <x v="4"/>
    <x v="5"/>
  </r>
  <r>
    <n v="386526"/>
    <d v="2021-08-15T12:04:07"/>
    <n v="339022"/>
    <x v="416"/>
    <n v="12"/>
    <s v="UTC+1"/>
    <s v="+1"/>
    <d v="2021-08-15T13:04:07"/>
    <x v="18"/>
    <x v="4"/>
    <x v="5"/>
  </r>
  <r>
    <n v="386529"/>
    <d v="2021-08-15T12:04:56"/>
    <n v="66237"/>
    <x v="2078"/>
    <n v="12"/>
    <s v="UTC+4"/>
    <s v="+4"/>
    <d v="2021-08-15T16:04:56"/>
    <x v="11"/>
    <x v="4"/>
    <x v="5"/>
  </r>
  <r>
    <n v="386531"/>
    <d v="2021-08-15T12:06:41"/>
    <n v="53643"/>
    <x v="19"/>
    <n v="12"/>
    <s v="UTC+7"/>
    <s v="+7"/>
    <d v="2021-08-15T19:06:41"/>
    <x v="14"/>
    <x v="4"/>
    <x v="5"/>
  </r>
  <r>
    <n v="386536"/>
    <d v="2021-08-15T12:09:36"/>
    <n v="96942"/>
    <x v="24"/>
    <n v="12"/>
    <s v="UTC+2"/>
    <s v="+2"/>
    <d v="2021-08-15T14:09:36"/>
    <x v="12"/>
    <x v="4"/>
    <x v="5"/>
  </r>
  <r>
    <n v="386541"/>
    <d v="2021-08-15T12:11:19"/>
    <n v="2877"/>
    <x v="4"/>
    <n v="12"/>
    <s v="UTC+5"/>
    <s v="+5"/>
    <d v="2021-08-15T17:11:19"/>
    <x v="7"/>
    <x v="4"/>
    <x v="5"/>
  </r>
  <r>
    <n v="386546"/>
    <d v="2021-08-15T12:12:57"/>
    <n v="164198"/>
    <x v="104"/>
    <n v="12"/>
    <s v="UTC+4"/>
    <s v="+4"/>
    <d v="2021-08-15T16:12:57"/>
    <x v="11"/>
    <x v="4"/>
    <x v="5"/>
  </r>
  <r>
    <n v="386549"/>
    <d v="2021-08-15T12:12:58"/>
    <n v="29791"/>
    <x v="14"/>
    <n v="12"/>
    <s v="UTC+9"/>
    <s v="+9"/>
    <d v="2021-08-15T21:12:58"/>
    <x v="19"/>
    <x v="4"/>
    <x v="5"/>
  </r>
  <r>
    <n v="386552"/>
    <d v="2021-08-15T12:14:15"/>
    <n v="138341"/>
    <x v="130"/>
    <n v="12"/>
    <s v="UTC+4"/>
    <s v="+4"/>
    <d v="2021-08-15T16:14:15"/>
    <x v="11"/>
    <x v="4"/>
    <x v="5"/>
  </r>
  <r>
    <n v="386553"/>
    <d v="2021-08-15T12:14:21"/>
    <n v="160977"/>
    <x v="457"/>
    <n v="12"/>
    <s v="UTC+1"/>
    <s v="+1"/>
    <d v="2021-08-15T13:14:21"/>
    <x v="18"/>
    <x v="4"/>
    <x v="5"/>
  </r>
  <r>
    <n v="386556"/>
    <d v="2021-08-15T12:14:29"/>
    <n v="320879"/>
    <x v="77"/>
    <n v="12"/>
    <s v="UTC+3"/>
    <s v="+3"/>
    <d v="2021-08-15T15:14:29"/>
    <x v="10"/>
    <x v="4"/>
    <x v="5"/>
  </r>
  <r>
    <n v="386561"/>
    <d v="2021-08-15T12:14:50"/>
    <n v="7404"/>
    <x v="472"/>
    <n v="12"/>
    <s v="UTC+1"/>
    <s v="+1"/>
    <d v="2021-08-15T13:14:50"/>
    <x v="18"/>
    <x v="4"/>
    <x v="5"/>
  </r>
  <r>
    <n v="386562"/>
    <d v="2021-08-15T12:16:20"/>
    <n v="108808"/>
    <x v="1348"/>
    <n v="12"/>
    <s v="UTC-6"/>
    <s v="-6"/>
    <d v="2021-08-15T06:16:20"/>
    <x v="3"/>
    <x v="4"/>
    <x v="5"/>
  </r>
  <r>
    <n v="386567"/>
    <d v="2021-08-15T12:17:25"/>
    <n v="22412"/>
    <x v="82"/>
    <n v="12"/>
    <s v="UTC+0"/>
    <s v="+0"/>
    <d v="2021-08-15T12:17:25"/>
    <x v="16"/>
    <x v="4"/>
    <x v="5"/>
  </r>
  <r>
    <n v="386572"/>
    <d v="2021-08-15T12:17:45"/>
    <n v="119699"/>
    <x v="335"/>
    <n v="12"/>
    <s v="UTC+10"/>
    <s v="+10"/>
    <d v="2021-08-15T22:17:45"/>
    <x v="20"/>
    <x v="4"/>
    <x v="5"/>
  </r>
  <r>
    <n v="386577"/>
    <d v="2021-08-15T12:21:49"/>
    <n v="82243"/>
    <x v="899"/>
    <n v="12"/>
    <s v="UTC+1"/>
    <s v="+1"/>
    <d v="2021-08-15T13:21:49"/>
    <x v="18"/>
    <x v="4"/>
    <x v="5"/>
  </r>
  <r>
    <n v="386581"/>
    <d v="2021-08-15T12:22:10"/>
    <n v="106118"/>
    <x v="23"/>
    <n v="12"/>
    <s v="UTC+0"/>
    <s v="+0"/>
    <d v="2021-08-15T12:22:10"/>
    <x v="16"/>
    <x v="4"/>
    <x v="5"/>
  </r>
  <r>
    <n v="386585"/>
    <d v="2021-08-15T12:25:19"/>
    <n v="264104"/>
    <x v="810"/>
    <n v="12"/>
    <s v="UTC+3"/>
    <s v="+3"/>
    <d v="2021-08-15T15:25:19"/>
    <x v="10"/>
    <x v="4"/>
    <x v="5"/>
  </r>
  <r>
    <n v="386588"/>
    <d v="2021-08-15T12:27:50"/>
    <n v="332344"/>
    <x v="58"/>
    <n v="12"/>
    <s v="UTC+7"/>
    <s v="+7"/>
    <d v="2021-08-15T19:27:50"/>
    <x v="14"/>
    <x v="4"/>
    <x v="5"/>
  </r>
  <r>
    <n v="386593"/>
    <d v="2021-08-15T12:27:50"/>
    <n v="347878"/>
    <x v="3"/>
    <n v="12"/>
    <s v="UTC-8"/>
    <s v="-8"/>
    <d v="2021-08-15T04:27:50"/>
    <x v="5"/>
    <x v="4"/>
    <x v="5"/>
  </r>
  <r>
    <n v="386598"/>
    <d v="2021-08-15T12:29:24"/>
    <n v="348528"/>
    <x v="1042"/>
    <n v="12"/>
    <s v="UTC+2"/>
    <s v="+2"/>
    <d v="2021-08-15T14:29:24"/>
    <x v="12"/>
    <x v="4"/>
    <x v="5"/>
  </r>
  <r>
    <n v="386601"/>
    <d v="2021-08-15T12:33:28"/>
    <n v="90900"/>
    <x v="4"/>
    <n v="12"/>
    <s v="UTC+1"/>
    <s v="+1"/>
    <d v="2021-08-15T13:33:28"/>
    <x v="18"/>
    <x v="4"/>
    <x v="5"/>
  </r>
  <r>
    <n v="386605"/>
    <d v="2021-08-15T12:33:28"/>
    <n v="264257"/>
    <x v="7"/>
    <n v="12"/>
    <s v="UTC+1"/>
    <s v="+1"/>
    <d v="2021-08-15T13:33:28"/>
    <x v="18"/>
    <x v="4"/>
    <x v="5"/>
  </r>
  <r>
    <n v="386610"/>
    <d v="2021-08-15T12:34:55"/>
    <n v="36203"/>
    <x v="589"/>
    <n v="12"/>
    <s v="UTC+2"/>
    <s v="+2"/>
    <d v="2021-08-15T14:34:55"/>
    <x v="12"/>
    <x v="4"/>
    <x v="5"/>
  </r>
  <r>
    <n v="386614"/>
    <d v="2021-08-15T12:35:50"/>
    <n v="40520"/>
    <x v="595"/>
    <n v="12"/>
    <s v="UTC+2"/>
    <s v="+2"/>
    <d v="2021-08-15T14:35:50"/>
    <x v="12"/>
    <x v="4"/>
    <x v="5"/>
  </r>
  <r>
    <n v="386618"/>
    <d v="2021-08-15T12:36:23"/>
    <n v="80287"/>
    <x v="52"/>
    <n v="12"/>
    <s v="UTC+2"/>
    <s v="+2"/>
    <d v="2021-08-15T14:36:23"/>
    <x v="12"/>
    <x v="4"/>
    <x v="5"/>
  </r>
  <r>
    <n v="386623"/>
    <d v="2021-08-15T12:36:23"/>
    <n v="127428"/>
    <x v="2320"/>
    <n v="12"/>
    <s v="UTC+2"/>
    <s v="+2"/>
    <d v="2021-08-15T14:36:23"/>
    <x v="12"/>
    <x v="4"/>
    <x v="5"/>
  </r>
  <r>
    <n v="386624"/>
    <d v="2021-08-15T12:36:23"/>
    <n v="344724"/>
    <x v="246"/>
    <n v="12"/>
    <s v="UTC+2"/>
    <s v="+2"/>
    <d v="2021-08-15T14:36:23"/>
    <x v="12"/>
    <x v="4"/>
    <x v="5"/>
  </r>
  <r>
    <n v="386627"/>
    <d v="2021-08-15T12:36:58"/>
    <n v="246525"/>
    <x v="969"/>
    <n v="12"/>
    <s v="UTC+3"/>
    <s v="+3"/>
    <d v="2021-08-15T15:36:58"/>
    <x v="10"/>
    <x v="4"/>
    <x v="5"/>
  </r>
  <r>
    <n v="386629"/>
    <d v="2021-08-15T12:37:33"/>
    <n v="42511"/>
    <x v="130"/>
    <n v="12"/>
    <s v="UTC+8"/>
    <s v="+8"/>
    <d v="2021-08-15T20:37:33"/>
    <x v="23"/>
    <x v="4"/>
    <x v="5"/>
  </r>
  <r>
    <n v="386631"/>
    <d v="2021-08-15T12:39:53"/>
    <n v="288596"/>
    <x v="333"/>
    <n v="12"/>
    <s v="UTC+8"/>
    <s v="+8"/>
    <d v="2021-08-15T20:39:53"/>
    <x v="23"/>
    <x v="4"/>
    <x v="5"/>
  </r>
  <r>
    <n v="386633"/>
    <d v="2021-08-15T12:40:28"/>
    <n v="139998"/>
    <x v="1112"/>
    <n v="12"/>
    <s v="UTC+5"/>
    <s v="+5"/>
    <d v="2021-08-15T17:40:28"/>
    <x v="7"/>
    <x v="4"/>
    <x v="5"/>
  </r>
  <r>
    <n v="386635"/>
    <d v="2021-08-15T12:40:28"/>
    <n v="267170"/>
    <x v="4"/>
    <n v="12"/>
    <s v="UTC+5"/>
    <s v="+5"/>
    <d v="2021-08-15T17:40:28"/>
    <x v="7"/>
    <x v="4"/>
    <x v="5"/>
  </r>
  <r>
    <n v="386636"/>
    <d v="2021-08-15T12:40:28"/>
    <n v="237920"/>
    <x v="2134"/>
    <n v="12"/>
    <s v="UTC+1"/>
    <s v="+1"/>
    <d v="2021-08-15T13:40:28"/>
    <x v="18"/>
    <x v="4"/>
    <x v="5"/>
  </r>
  <r>
    <n v="386637"/>
    <d v="2021-08-15T12:41:30"/>
    <n v="287121"/>
    <x v="223"/>
    <n v="12"/>
    <s v="UTC+1"/>
    <s v="+1"/>
    <d v="2021-08-15T13:41:30"/>
    <x v="18"/>
    <x v="4"/>
    <x v="5"/>
  </r>
  <r>
    <n v="386640"/>
    <d v="2021-08-15T12:42:48"/>
    <n v="327968"/>
    <x v="71"/>
    <n v="12"/>
    <s v="UTC+5"/>
    <s v="+5"/>
    <d v="2021-08-15T17:42:48"/>
    <x v="7"/>
    <x v="4"/>
    <x v="5"/>
  </r>
  <r>
    <n v="386642"/>
    <d v="2021-08-15T12:45:42"/>
    <n v="205702"/>
    <x v="1315"/>
    <n v="12"/>
    <s v="UTC+6"/>
    <s v="+6"/>
    <d v="2021-08-15T18:45:42"/>
    <x v="21"/>
    <x v="4"/>
    <x v="5"/>
  </r>
  <r>
    <n v="386647"/>
    <d v="2021-08-15T12:49:12"/>
    <n v="133647"/>
    <x v="576"/>
    <n v="12"/>
    <s v="UTC+0"/>
    <s v="+0"/>
    <d v="2021-08-15T12:49:12"/>
    <x v="16"/>
    <x v="4"/>
    <x v="5"/>
  </r>
  <r>
    <n v="386651"/>
    <d v="2021-08-15T12:49:12"/>
    <n v="47560"/>
    <x v="550"/>
    <n v="12"/>
    <s v="UTC+4"/>
    <s v="+4"/>
    <d v="2021-08-15T16:49:12"/>
    <x v="11"/>
    <x v="4"/>
    <x v="5"/>
  </r>
  <r>
    <n v="386656"/>
    <d v="2021-08-15T12:50:22"/>
    <n v="270765"/>
    <x v="338"/>
    <n v="12"/>
    <s v="UTC+6"/>
    <s v="+6"/>
    <d v="2021-08-15T18:50:22"/>
    <x v="21"/>
    <x v="4"/>
    <x v="5"/>
  </r>
  <r>
    <n v="386659"/>
    <d v="2021-08-15T12:52:38"/>
    <n v="265871"/>
    <x v="116"/>
    <n v="12"/>
    <s v="UTC+1"/>
    <s v="+1"/>
    <d v="2021-08-15T13:52:38"/>
    <x v="18"/>
    <x v="4"/>
    <x v="5"/>
  </r>
  <r>
    <n v="386660"/>
    <d v="2021-08-15T12:53:59"/>
    <n v="336982"/>
    <x v="3"/>
    <n v="12"/>
    <s v="UTC+3"/>
    <s v="+3"/>
    <d v="2021-08-15T15:53:59"/>
    <x v="10"/>
    <x v="4"/>
    <x v="5"/>
  </r>
  <r>
    <n v="386661"/>
    <d v="2021-08-15T12:55:26"/>
    <n v="117196"/>
    <x v="2937"/>
    <n v="12"/>
    <s v="UTC+2"/>
    <s v="+2"/>
    <d v="2021-08-15T14:55:26"/>
    <x v="12"/>
    <x v="4"/>
    <x v="5"/>
  </r>
  <r>
    <n v="386666"/>
    <d v="2021-08-15T12:56:12"/>
    <n v="194987"/>
    <x v="3514"/>
    <n v="12"/>
    <s v="UTC+4"/>
    <s v="+4"/>
    <d v="2021-08-15T16:56:12"/>
    <x v="11"/>
    <x v="4"/>
    <x v="5"/>
  </r>
  <r>
    <n v="386668"/>
    <d v="2021-08-15T12:57:09"/>
    <n v="239950"/>
    <x v="3914"/>
    <n v="12"/>
    <s v="UTC+1"/>
    <s v="+1"/>
    <d v="2021-08-15T13:57:09"/>
    <x v="18"/>
    <x v="4"/>
    <x v="5"/>
  </r>
  <r>
    <n v="386672"/>
    <d v="2021-08-15T12:57:33"/>
    <n v="30412"/>
    <x v="1371"/>
    <n v="12"/>
    <s v="UTC+0"/>
    <s v="+0"/>
    <d v="2021-08-15T12:57:33"/>
    <x v="16"/>
    <x v="4"/>
    <x v="5"/>
  </r>
  <r>
    <n v="386676"/>
    <d v="2021-08-15T12:57:56"/>
    <n v="144223"/>
    <x v="30"/>
    <n v="12"/>
    <s v="UTC+3"/>
    <s v="+3"/>
    <d v="2021-08-15T15:57:56"/>
    <x v="10"/>
    <x v="4"/>
    <x v="5"/>
  </r>
  <r>
    <n v="386679"/>
    <d v="2021-08-15T12:58:31"/>
    <n v="167773"/>
    <x v="232"/>
    <n v="12"/>
    <s v="UTC+4"/>
    <s v="+4"/>
    <d v="2021-08-15T16:58:31"/>
    <x v="11"/>
    <x v="4"/>
    <x v="5"/>
  </r>
  <r>
    <n v="386682"/>
    <d v="2021-08-15T13:00:16"/>
    <n v="153885"/>
    <x v="19"/>
    <n v="13"/>
    <s v="UTC+3"/>
    <s v="+3"/>
    <d v="2021-08-15T16:00:16"/>
    <x v="11"/>
    <x v="4"/>
    <x v="5"/>
  </r>
  <r>
    <n v="386686"/>
    <d v="2021-08-15T13:02:36"/>
    <n v="37993"/>
    <x v="1975"/>
    <n v="13"/>
    <s v="UTC+3"/>
    <s v="+3"/>
    <d v="2021-08-15T16:02:36"/>
    <x v="11"/>
    <x v="4"/>
    <x v="5"/>
  </r>
  <r>
    <n v="386687"/>
    <d v="2021-08-15T13:03:58"/>
    <n v="255229"/>
    <x v="678"/>
    <n v="13"/>
    <s v="UTC+0"/>
    <s v="+0"/>
    <d v="2021-08-15T13:03:58"/>
    <x v="18"/>
    <x v="4"/>
    <x v="5"/>
  </r>
  <r>
    <n v="386689"/>
    <d v="2021-08-15T13:04:48"/>
    <n v="155437"/>
    <x v="6"/>
    <n v="13"/>
    <s v="UTC+3"/>
    <s v="+3"/>
    <d v="2021-08-15T16:04:48"/>
    <x v="11"/>
    <x v="4"/>
    <x v="5"/>
  </r>
  <r>
    <n v="386693"/>
    <d v="2021-08-15T13:04:56"/>
    <n v="263469"/>
    <x v="145"/>
    <n v="13"/>
    <s v="UTC+7"/>
    <s v="+7"/>
    <d v="2021-08-15T20:04:56"/>
    <x v="23"/>
    <x v="4"/>
    <x v="5"/>
  </r>
  <r>
    <n v="386694"/>
    <d v="2021-08-15T13:05:20"/>
    <n v="151927"/>
    <x v="2447"/>
    <n v="13"/>
    <s v="UTC+1"/>
    <s v="+1"/>
    <d v="2021-08-15T14:05:20"/>
    <x v="12"/>
    <x v="4"/>
    <x v="5"/>
  </r>
  <r>
    <n v="386698"/>
    <d v="2021-08-15T13:05:57"/>
    <n v="306152"/>
    <x v="2825"/>
    <n v="13"/>
    <s v="UTC+0"/>
    <s v="+0"/>
    <d v="2021-08-15T13:05:57"/>
    <x v="18"/>
    <x v="4"/>
    <x v="5"/>
  </r>
  <r>
    <n v="386700"/>
    <d v="2021-08-15T13:06:06"/>
    <n v="251249"/>
    <x v="576"/>
    <n v="13"/>
    <s v="UTC+1"/>
    <s v="+1"/>
    <d v="2021-08-15T14:06:06"/>
    <x v="12"/>
    <x v="4"/>
    <x v="5"/>
  </r>
  <r>
    <n v="386701"/>
    <d v="2021-08-15T13:06:41"/>
    <n v="64047"/>
    <x v="563"/>
    <n v="13"/>
    <s v="UTC+2"/>
    <s v="+2"/>
    <d v="2021-08-15T15:06:41"/>
    <x v="10"/>
    <x v="4"/>
    <x v="5"/>
  </r>
  <r>
    <n v="386703"/>
    <d v="2021-08-15T13:07:45"/>
    <n v="70473"/>
    <x v="1602"/>
    <n v="13"/>
    <s v="UTC+0"/>
    <s v="+0"/>
    <d v="2021-08-15T13:07:45"/>
    <x v="18"/>
    <x v="4"/>
    <x v="5"/>
  </r>
  <r>
    <n v="386707"/>
    <d v="2021-08-15T13:08:26"/>
    <n v="98327"/>
    <x v="73"/>
    <n v="13"/>
    <s v="UTC+1"/>
    <s v="+1"/>
    <d v="2021-08-15T14:08:26"/>
    <x v="12"/>
    <x v="4"/>
    <x v="5"/>
  </r>
  <r>
    <n v="386712"/>
    <d v="2021-08-15T13:08:40"/>
    <n v="315297"/>
    <x v="13"/>
    <n v="13"/>
    <s v="UTC+0"/>
    <s v="+0"/>
    <d v="2021-08-15T13:08:40"/>
    <x v="18"/>
    <x v="4"/>
    <x v="5"/>
  </r>
  <r>
    <n v="386715"/>
    <d v="2021-08-15T13:08:58"/>
    <n v="74557"/>
    <x v="2119"/>
    <n v="13"/>
    <s v="UTC+0"/>
    <s v="+0"/>
    <d v="2021-08-15T13:08:58"/>
    <x v="18"/>
    <x v="4"/>
    <x v="5"/>
  </r>
  <r>
    <n v="386720"/>
    <d v="2021-08-15T13:09:00"/>
    <n v="310361"/>
    <x v="2248"/>
    <n v="13"/>
    <s v="UTC+2"/>
    <s v="+2"/>
    <d v="2021-08-15T15:09:00"/>
    <x v="10"/>
    <x v="4"/>
    <x v="5"/>
  </r>
  <r>
    <n v="386725"/>
    <d v="2021-08-15T13:09:35"/>
    <n v="326000"/>
    <x v="1729"/>
    <n v="13"/>
    <s v="UTC+3"/>
    <s v="+3"/>
    <d v="2021-08-15T16:09:35"/>
    <x v="11"/>
    <x v="4"/>
    <x v="5"/>
  </r>
  <r>
    <n v="386729"/>
    <d v="2021-08-15T13:09:56"/>
    <n v="167851"/>
    <x v="149"/>
    <n v="13"/>
    <s v="UTC+2"/>
    <s v="+2"/>
    <d v="2021-08-15T15:09:56"/>
    <x v="10"/>
    <x v="4"/>
    <x v="5"/>
  </r>
  <r>
    <n v="386731"/>
    <d v="2021-08-15T13:10:31"/>
    <n v="336823"/>
    <x v="296"/>
    <n v="13"/>
    <s v="UTC+1"/>
    <s v="+1"/>
    <d v="2021-08-15T14:10:31"/>
    <x v="12"/>
    <x v="4"/>
    <x v="5"/>
  </r>
  <r>
    <n v="386732"/>
    <d v="2021-08-15T13:10:34"/>
    <n v="59415"/>
    <x v="20"/>
    <n v="13"/>
    <s v="UTC+3"/>
    <s v="+3"/>
    <d v="2021-08-15T16:10:34"/>
    <x v="11"/>
    <x v="4"/>
    <x v="5"/>
  </r>
  <r>
    <n v="386734"/>
    <d v="2021-08-15T13:15:22"/>
    <n v="55955"/>
    <x v="216"/>
    <n v="13"/>
    <s v="UTC+7"/>
    <s v="+7"/>
    <d v="2021-08-15T20:15:22"/>
    <x v="23"/>
    <x v="4"/>
    <x v="5"/>
  </r>
  <r>
    <n v="386739"/>
    <d v="2021-08-15T13:16:35"/>
    <n v="139460"/>
    <x v="1426"/>
    <n v="13"/>
    <s v="UTC+3"/>
    <s v="+3"/>
    <d v="2021-08-15T16:16:35"/>
    <x v="11"/>
    <x v="4"/>
    <x v="5"/>
  </r>
  <r>
    <n v="386740"/>
    <d v="2021-08-15T13:16:37"/>
    <n v="310330"/>
    <x v="306"/>
    <n v="13"/>
    <s v="UTC+3"/>
    <s v="+3"/>
    <d v="2021-08-15T16:16:37"/>
    <x v="11"/>
    <x v="4"/>
    <x v="5"/>
  </r>
  <r>
    <n v="386744"/>
    <d v="2021-08-15T13:17:27"/>
    <n v="323817"/>
    <x v="513"/>
    <n v="13"/>
    <s v="UTC+2"/>
    <s v="+2"/>
    <d v="2021-08-15T15:17:27"/>
    <x v="10"/>
    <x v="4"/>
    <x v="5"/>
  </r>
  <r>
    <n v="386749"/>
    <d v="2021-08-15T13:17:30"/>
    <n v="267404"/>
    <x v="327"/>
    <n v="13"/>
    <s v="UTC+3"/>
    <s v="+3"/>
    <d v="2021-08-15T16:17:30"/>
    <x v="11"/>
    <x v="4"/>
    <x v="5"/>
  </r>
  <r>
    <n v="386750"/>
    <d v="2021-08-15T13:20:27"/>
    <n v="214744"/>
    <x v="147"/>
    <n v="13"/>
    <s v="UTC+6"/>
    <s v="+6"/>
    <d v="2021-08-15T19:20:27"/>
    <x v="14"/>
    <x v="4"/>
    <x v="5"/>
  </r>
  <r>
    <n v="386752"/>
    <d v="2021-08-15T13:20:40"/>
    <n v="137270"/>
    <x v="59"/>
    <n v="13"/>
    <s v="UTC+2"/>
    <s v="+2"/>
    <d v="2021-08-15T15:20:40"/>
    <x v="10"/>
    <x v="4"/>
    <x v="5"/>
  </r>
  <r>
    <n v="386756"/>
    <d v="2021-08-15T13:21:11"/>
    <n v="322010"/>
    <x v="1496"/>
    <n v="13"/>
    <s v="UTC+1"/>
    <s v="+1"/>
    <d v="2021-08-15T14:21:11"/>
    <x v="12"/>
    <x v="4"/>
    <x v="5"/>
  </r>
  <r>
    <n v="386759"/>
    <d v="2021-08-15T13:21:14"/>
    <n v="249770"/>
    <x v="9"/>
    <n v="13"/>
    <s v="UTC+3"/>
    <s v="+3"/>
    <d v="2021-08-15T16:21:14"/>
    <x v="11"/>
    <x v="4"/>
    <x v="5"/>
  </r>
  <r>
    <n v="386760"/>
    <d v="2021-08-15T13:21:22"/>
    <n v="297384"/>
    <x v="1075"/>
    <n v="13"/>
    <s v="UTC+1"/>
    <s v="+1"/>
    <d v="2021-08-15T14:21:22"/>
    <x v="12"/>
    <x v="4"/>
    <x v="5"/>
  </r>
  <r>
    <n v="386763"/>
    <d v="2021-08-15T13:21:49"/>
    <n v="335025"/>
    <x v="62"/>
    <n v="13"/>
    <s v="UTC+4"/>
    <s v="+4"/>
    <d v="2021-08-15T17:21:49"/>
    <x v="7"/>
    <x v="4"/>
    <x v="5"/>
  </r>
  <r>
    <n v="386767"/>
    <d v="2021-08-15T13:22:15"/>
    <n v="265115"/>
    <x v="2418"/>
    <n v="13"/>
    <s v="UTC+0"/>
    <s v="+0"/>
    <d v="2021-08-15T13:22:15"/>
    <x v="18"/>
    <x v="4"/>
    <x v="5"/>
  </r>
  <r>
    <n v="386768"/>
    <d v="2021-08-15T13:25:19"/>
    <n v="22323"/>
    <x v="598"/>
    <n v="13"/>
    <s v="UTC+6"/>
    <s v="+6"/>
    <d v="2021-08-15T19:25:19"/>
    <x v="14"/>
    <x v="4"/>
    <x v="5"/>
  </r>
  <r>
    <n v="386769"/>
    <d v="2021-08-15T13:25:19"/>
    <n v="153136"/>
    <x v="88"/>
    <n v="13"/>
    <s v="UTC+6"/>
    <s v="+6"/>
    <d v="2021-08-15T19:25:19"/>
    <x v="14"/>
    <x v="4"/>
    <x v="5"/>
  </r>
  <r>
    <n v="386773"/>
    <d v="2021-08-15T13:25:26"/>
    <n v="184292"/>
    <x v="2846"/>
    <n v="13"/>
    <s v="UTC+1"/>
    <s v="+1"/>
    <d v="2021-08-15T14:25:26"/>
    <x v="12"/>
    <x v="4"/>
    <x v="5"/>
  </r>
  <r>
    <n v="386775"/>
    <d v="2021-08-15T13:26:23"/>
    <n v="241211"/>
    <x v="707"/>
    <n v="13"/>
    <s v="UTC+1"/>
    <s v="+1"/>
    <d v="2021-08-15T14:26:23"/>
    <x v="12"/>
    <x v="4"/>
    <x v="5"/>
  </r>
  <r>
    <n v="386776"/>
    <d v="2021-08-15T13:26:29"/>
    <n v="263000"/>
    <x v="149"/>
    <n v="13"/>
    <s v="UTC+0"/>
    <s v="+0"/>
    <d v="2021-08-15T13:26:29"/>
    <x v="18"/>
    <x v="4"/>
    <x v="5"/>
  </r>
  <r>
    <n v="386778"/>
    <d v="2021-08-15T13:28:14"/>
    <n v="11955"/>
    <x v="4"/>
    <n v="13"/>
    <s v="UTC+3"/>
    <s v="+3"/>
    <d v="2021-08-15T16:28:14"/>
    <x v="11"/>
    <x v="4"/>
    <x v="5"/>
  </r>
  <r>
    <n v="386780"/>
    <d v="2021-08-15T13:28:14"/>
    <n v="258838"/>
    <x v="1306"/>
    <n v="13"/>
    <s v="UTC+3"/>
    <s v="+3"/>
    <d v="2021-08-15T16:28:14"/>
    <x v="11"/>
    <x v="4"/>
    <x v="5"/>
  </r>
  <r>
    <n v="386784"/>
    <d v="2021-08-15T13:28:16"/>
    <n v="103338"/>
    <x v="21"/>
    <n v="13"/>
    <s v="UTC+2"/>
    <s v="+2"/>
    <d v="2021-08-15T15:28:16"/>
    <x v="10"/>
    <x v="4"/>
    <x v="5"/>
  </r>
  <r>
    <n v="386787"/>
    <d v="2021-08-15T13:29:46"/>
    <n v="82909"/>
    <x v="564"/>
    <n v="13"/>
    <s v="UTC+1"/>
    <s v="+1"/>
    <d v="2021-08-15T14:29:46"/>
    <x v="12"/>
    <x v="4"/>
    <x v="5"/>
  </r>
  <r>
    <n v="386788"/>
    <d v="2021-08-15T13:30:34"/>
    <n v="60420"/>
    <x v="358"/>
    <n v="13"/>
    <s v="UTC+3"/>
    <s v="+3"/>
    <d v="2021-08-15T16:30:34"/>
    <x v="11"/>
    <x v="4"/>
    <x v="5"/>
  </r>
  <r>
    <n v="386789"/>
    <d v="2021-08-15T13:30:57"/>
    <n v="34794"/>
    <x v="19"/>
    <n v="13"/>
    <s v="UTC+1"/>
    <s v="+1"/>
    <d v="2021-08-15T14:30:57"/>
    <x v="12"/>
    <x v="4"/>
    <x v="5"/>
  </r>
  <r>
    <n v="386790"/>
    <d v="2021-08-15T13:35:13"/>
    <n v="330623"/>
    <x v="299"/>
    <n v="13"/>
    <s v="UTC+3"/>
    <s v="+3"/>
    <d v="2021-08-15T16:35:13"/>
    <x v="11"/>
    <x v="4"/>
    <x v="5"/>
  </r>
  <r>
    <n v="386794"/>
    <d v="2021-08-15T13:36:23"/>
    <n v="199637"/>
    <x v="5055"/>
    <n v="13"/>
    <s v="UTC+1"/>
    <s v="+1"/>
    <d v="2021-08-15T14:36:23"/>
    <x v="12"/>
    <x v="4"/>
    <x v="5"/>
  </r>
  <r>
    <n v="386795"/>
    <d v="2021-08-15T13:36:53"/>
    <n v="61690"/>
    <x v="2944"/>
    <n v="13"/>
    <s v="UTC+1"/>
    <s v="+1"/>
    <d v="2021-08-15T14:36:53"/>
    <x v="12"/>
    <x v="4"/>
    <x v="5"/>
  </r>
  <r>
    <n v="386799"/>
    <d v="2021-08-15T13:36:58"/>
    <n v="325851"/>
    <x v="463"/>
    <n v="13"/>
    <s v="UTC+2"/>
    <s v="+2"/>
    <d v="2021-08-15T15:36:58"/>
    <x v="10"/>
    <x v="4"/>
    <x v="5"/>
  </r>
  <r>
    <n v="386803"/>
    <d v="2021-08-15T13:39:42"/>
    <n v="304498"/>
    <x v="19"/>
    <n v="13"/>
    <s v="UTC+5"/>
    <s v="+5"/>
    <d v="2021-08-15T18:39:42"/>
    <x v="21"/>
    <x v="4"/>
    <x v="5"/>
  </r>
  <r>
    <n v="386805"/>
    <d v="2021-08-15T13:40:40"/>
    <n v="175202"/>
    <x v="77"/>
    <n v="13"/>
    <s v="UTC-3"/>
    <s v="-3"/>
    <d v="2021-08-15T10:40:40"/>
    <x v="15"/>
    <x v="4"/>
    <x v="5"/>
  </r>
  <r>
    <n v="386806"/>
    <d v="2021-08-15T13:42:48"/>
    <n v="200890"/>
    <x v="80"/>
    <n v="13"/>
    <s v="UTC+0"/>
    <s v="+0"/>
    <d v="2021-08-15T13:42:48"/>
    <x v="18"/>
    <x v="4"/>
    <x v="5"/>
  </r>
  <r>
    <n v="386809"/>
    <d v="2021-08-15T13:42:48"/>
    <n v="202849"/>
    <x v="27"/>
    <n v="13"/>
    <s v="UTC+0"/>
    <s v="+0"/>
    <d v="2021-08-15T13:42:48"/>
    <x v="18"/>
    <x v="4"/>
    <x v="5"/>
  </r>
  <r>
    <n v="386813"/>
    <d v="2021-08-15T13:43:23"/>
    <n v="233414"/>
    <x v="1678"/>
    <n v="13"/>
    <s v="UTC+1"/>
    <s v="+1"/>
    <d v="2021-08-15T14:43:23"/>
    <x v="12"/>
    <x v="4"/>
    <x v="5"/>
  </r>
  <r>
    <n v="386814"/>
    <d v="2021-08-15T13:44:32"/>
    <n v="310918"/>
    <x v="130"/>
    <n v="13"/>
    <s v="UTC+1"/>
    <s v="+1"/>
    <d v="2021-08-15T14:44:32"/>
    <x v="12"/>
    <x v="4"/>
    <x v="5"/>
  </r>
  <r>
    <n v="386816"/>
    <d v="2021-08-15T13:44:33"/>
    <n v="190424"/>
    <x v="109"/>
    <n v="13"/>
    <s v="UTC+3"/>
    <s v="+3"/>
    <d v="2021-08-15T16:44:33"/>
    <x v="11"/>
    <x v="4"/>
    <x v="5"/>
  </r>
  <r>
    <n v="386821"/>
    <d v="2021-08-15T13:44:55"/>
    <n v="15857"/>
    <x v="4"/>
    <n v="13"/>
    <s v="UTC+1"/>
    <s v="+1"/>
    <d v="2021-08-15T14:44:55"/>
    <x v="12"/>
    <x v="4"/>
    <x v="5"/>
  </r>
  <r>
    <n v="386824"/>
    <d v="2021-08-15T13:46:17"/>
    <n v="284920"/>
    <x v="14"/>
    <n v="13"/>
    <s v="UTC+1"/>
    <s v="+1"/>
    <d v="2021-08-15T14:46:17"/>
    <x v="12"/>
    <x v="4"/>
    <x v="5"/>
  </r>
  <r>
    <n v="386829"/>
    <d v="2021-08-15T13:46:17"/>
    <n v="91062"/>
    <x v="349"/>
    <n v="13"/>
    <s v="UTC+6"/>
    <s v="+6"/>
    <d v="2021-08-15T19:46:17"/>
    <x v="14"/>
    <x v="4"/>
    <x v="5"/>
  </r>
  <r>
    <n v="386832"/>
    <d v="2021-08-15T13:46:17"/>
    <n v="240536"/>
    <x v="374"/>
    <n v="13"/>
    <s v="UTC+2"/>
    <s v="+2"/>
    <d v="2021-08-15T15:46:17"/>
    <x v="10"/>
    <x v="4"/>
    <x v="5"/>
  </r>
  <r>
    <n v="386836"/>
    <d v="2021-08-15T13:46:52"/>
    <n v="190972"/>
    <x v="15"/>
    <n v="13"/>
    <s v="UTC+7"/>
    <s v="+7"/>
    <d v="2021-08-15T20:46:52"/>
    <x v="23"/>
    <x v="4"/>
    <x v="5"/>
  </r>
  <r>
    <n v="386840"/>
    <d v="2021-08-15T13:48:02"/>
    <n v="215704"/>
    <x v="88"/>
    <n v="13"/>
    <s v="UTC+5"/>
    <s v="+5"/>
    <d v="2021-08-15T18:48:02"/>
    <x v="21"/>
    <x v="4"/>
    <x v="5"/>
  </r>
  <r>
    <n v="386844"/>
    <d v="2021-08-15T13:48:02"/>
    <n v="280496"/>
    <x v="2568"/>
    <n v="13"/>
    <s v="UTC+5"/>
    <s v="+5"/>
    <d v="2021-08-15T18:48:02"/>
    <x v="21"/>
    <x v="4"/>
    <x v="5"/>
  </r>
  <r>
    <n v="386847"/>
    <d v="2021-08-15T13:48:37"/>
    <n v="163288"/>
    <x v="139"/>
    <n v="13"/>
    <s v="UTC+2"/>
    <s v="+2"/>
    <d v="2021-08-15T15:48:37"/>
    <x v="10"/>
    <x v="4"/>
    <x v="5"/>
  </r>
  <r>
    <n v="386852"/>
    <d v="2021-08-15T13:48:37"/>
    <n v="232022"/>
    <x v="1824"/>
    <n v="13"/>
    <s v="UTC+6"/>
    <s v="+6"/>
    <d v="2021-08-15T19:48:37"/>
    <x v="14"/>
    <x v="4"/>
    <x v="5"/>
  </r>
  <r>
    <n v="386853"/>
    <d v="2021-08-15T13:49:14"/>
    <n v="341023"/>
    <x v="1075"/>
    <n v="13"/>
    <s v="UTC+3"/>
    <s v="+3"/>
    <d v="2021-08-15T16:49:14"/>
    <x v="11"/>
    <x v="4"/>
    <x v="5"/>
  </r>
  <r>
    <n v="386857"/>
    <d v="2021-08-15T13:49:48"/>
    <n v="131323"/>
    <x v="116"/>
    <n v="13"/>
    <s v="UTC+1"/>
    <s v="+1"/>
    <d v="2021-08-15T14:49:48"/>
    <x v="12"/>
    <x v="4"/>
    <x v="5"/>
  </r>
  <r>
    <n v="386859"/>
    <d v="2021-08-15T13:50:46"/>
    <n v="339208"/>
    <x v="108"/>
    <n v="13"/>
    <s v="UTC+12"/>
    <s v="+12"/>
    <d v="2021-08-16T01:50:46"/>
    <x v="0"/>
    <x v="5"/>
    <x v="5"/>
  </r>
  <r>
    <n v="386862"/>
    <d v="2021-08-15T13:51:12"/>
    <n v="142127"/>
    <x v="354"/>
    <n v="13"/>
    <s v="UTC+2"/>
    <s v="+2"/>
    <d v="2021-08-15T15:51:12"/>
    <x v="10"/>
    <x v="4"/>
    <x v="5"/>
  </r>
  <r>
    <n v="386865"/>
    <d v="2021-08-15T13:52:42"/>
    <n v="293192"/>
    <x v="17"/>
    <n v="13"/>
    <s v="UTC+5"/>
    <s v="+5"/>
    <d v="2021-08-15T18:52:42"/>
    <x v="21"/>
    <x v="4"/>
    <x v="5"/>
  </r>
  <r>
    <n v="386870"/>
    <d v="2021-08-15T13:52:42"/>
    <n v="138911"/>
    <x v="4"/>
    <n v="13"/>
    <s v="UTC+1"/>
    <s v="+1"/>
    <d v="2021-08-15T14:52:42"/>
    <x v="12"/>
    <x v="4"/>
    <x v="5"/>
  </r>
  <r>
    <n v="386873"/>
    <d v="2021-08-15T13:53:52"/>
    <n v="99373"/>
    <x v="239"/>
    <n v="13"/>
    <s v="UTC+3"/>
    <s v="+3"/>
    <d v="2021-08-15T16:53:52"/>
    <x v="11"/>
    <x v="4"/>
    <x v="5"/>
  </r>
  <r>
    <n v="386875"/>
    <d v="2021-08-15T13:55:02"/>
    <n v="150267"/>
    <x v="77"/>
    <n v="13"/>
    <s v="UTC+1"/>
    <s v="+1"/>
    <d v="2021-08-15T14:55:02"/>
    <x v="12"/>
    <x v="4"/>
    <x v="5"/>
  </r>
  <r>
    <n v="386877"/>
    <d v="2021-08-15T13:56:12"/>
    <n v="128519"/>
    <x v="2361"/>
    <n v="13"/>
    <s v="UTC+7"/>
    <s v="+7"/>
    <d v="2021-08-15T20:56:12"/>
    <x v="23"/>
    <x v="4"/>
    <x v="5"/>
  </r>
  <r>
    <n v="386882"/>
    <d v="2021-08-15T13:56:31"/>
    <n v="24971"/>
    <x v="3264"/>
    <n v="13"/>
    <s v="UTC+2"/>
    <s v="+2"/>
    <d v="2021-08-15T15:56:31"/>
    <x v="10"/>
    <x v="4"/>
    <x v="5"/>
  </r>
  <r>
    <n v="386887"/>
    <d v="2021-08-15T13:57:21"/>
    <n v="24902"/>
    <x v="11"/>
    <n v="13"/>
    <s v="UTC+5"/>
    <s v="+5"/>
    <d v="2021-08-15T18:57:21"/>
    <x v="21"/>
    <x v="4"/>
    <x v="5"/>
  </r>
  <r>
    <n v="386890"/>
    <d v="2021-08-15T13:57:58"/>
    <n v="287866"/>
    <x v="2680"/>
    <n v="13"/>
    <s v="UTC+0"/>
    <s v="+0"/>
    <d v="2021-08-15T13:57:58"/>
    <x v="18"/>
    <x v="4"/>
    <x v="5"/>
  </r>
  <r>
    <n v="386891"/>
    <d v="2021-08-15T14:00:16"/>
    <n v="213100"/>
    <x v="11"/>
    <n v="14"/>
    <s v="UTC+2"/>
    <s v="+2"/>
    <d v="2021-08-15T16:00:16"/>
    <x v="11"/>
    <x v="4"/>
    <x v="5"/>
  </r>
  <r>
    <n v="386893"/>
    <d v="2021-08-15T14:00:21"/>
    <n v="94530"/>
    <x v="2887"/>
    <n v="14"/>
    <s v="UTC+1"/>
    <s v="+1"/>
    <d v="2021-08-15T15:00:21"/>
    <x v="10"/>
    <x v="4"/>
    <x v="5"/>
  </r>
  <r>
    <n v="386897"/>
    <d v="2021-08-15T14:01:26"/>
    <n v="70838"/>
    <x v="11"/>
    <n v="14"/>
    <s v="UTC+4"/>
    <s v="+4"/>
    <d v="2021-08-15T18:01:26"/>
    <x v="21"/>
    <x v="4"/>
    <x v="5"/>
  </r>
  <r>
    <n v="386898"/>
    <d v="2021-08-15T14:03:11"/>
    <n v="133683"/>
    <x v="77"/>
    <n v="14"/>
    <s v="UTC+3"/>
    <s v="+3"/>
    <d v="2021-08-15T17:03:11"/>
    <x v="7"/>
    <x v="4"/>
    <x v="5"/>
  </r>
  <r>
    <n v="386901"/>
    <d v="2021-08-15T14:05:17"/>
    <n v="162548"/>
    <x v="118"/>
    <n v="14"/>
    <s v="UTC+0"/>
    <s v="+0"/>
    <d v="2021-08-15T14:05:17"/>
    <x v="12"/>
    <x v="4"/>
    <x v="5"/>
  </r>
  <r>
    <n v="386902"/>
    <d v="2021-08-15T14:05:31"/>
    <n v="230935"/>
    <x v="2949"/>
    <n v="14"/>
    <s v="UTC+3"/>
    <s v="+3"/>
    <d v="2021-08-15T17:05:31"/>
    <x v="7"/>
    <x v="4"/>
    <x v="5"/>
  </r>
  <r>
    <n v="386905"/>
    <d v="2021-08-15T14:09:21"/>
    <n v="152401"/>
    <x v="134"/>
    <n v="14"/>
    <s v="UTC+1"/>
    <s v="+1"/>
    <d v="2021-08-15T15:09:21"/>
    <x v="10"/>
    <x v="4"/>
    <x v="5"/>
  </r>
  <r>
    <n v="386906"/>
    <d v="2021-08-15T14:10:10"/>
    <n v="256340"/>
    <x v="251"/>
    <n v="14"/>
    <s v="UTC+3"/>
    <s v="+3"/>
    <d v="2021-08-15T17:10:10"/>
    <x v="7"/>
    <x v="4"/>
    <x v="5"/>
  </r>
  <r>
    <n v="386910"/>
    <d v="2021-08-15T14:11:20"/>
    <n v="68806"/>
    <x v="951"/>
    <n v="14"/>
    <s v="UTC+1"/>
    <s v="+1"/>
    <d v="2021-08-15T15:11:20"/>
    <x v="10"/>
    <x v="4"/>
    <x v="5"/>
  </r>
  <r>
    <n v="386914"/>
    <d v="2021-08-15T14:12:50"/>
    <n v="215466"/>
    <x v="203"/>
    <n v="14"/>
    <s v="UTC-7"/>
    <s v="-7"/>
    <d v="2021-08-15T07:12:50"/>
    <x v="9"/>
    <x v="4"/>
    <x v="5"/>
  </r>
  <r>
    <n v="386919"/>
    <d v="2021-08-15T14:13:26"/>
    <n v="168749"/>
    <x v="4"/>
    <n v="14"/>
    <s v="UTC-7"/>
    <s v="-7"/>
    <d v="2021-08-15T07:13:26"/>
    <x v="9"/>
    <x v="4"/>
    <x v="5"/>
  </r>
  <r>
    <n v="386921"/>
    <d v="2021-08-15T14:16:00"/>
    <n v="62686"/>
    <x v="7"/>
    <n v="14"/>
    <s v="UTC+1"/>
    <s v="+1"/>
    <d v="2021-08-15T15:16:00"/>
    <x v="10"/>
    <x v="4"/>
    <x v="5"/>
  </r>
  <r>
    <n v="386926"/>
    <d v="2021-08-15T14:17:00"/>
    <n v="86984"/>
    <x v="3170"/>
    <n v="14"/>
    <s v="UTC+0"/>
    <s v="+0"/>
    <d v="2021-08-15T14:17:00"/>
    <x v="12"/>
    <x v="4"/>
    <x v="5"/>
  </r>
  <r>
    <n v="386930"/>
    <d v="2021-08-15T14:17:10"/>
    <n v="119946"/>
    <x v="772"/>
    <n v="14"/>
    <s v="UTC+3"/>
    <s v="+3"/>
    <d v="2021-08-15T17:17:10"/>
    <x v="7"/>
    <x v="4"/>
    <x v="5"/>
  </r>
  <r>
    <n v="386934"/>
    <d v="2021-08-15T14:20:05"/>
    <n v="144407"/>
    <x v="82"/>
    <n v="14"/>
    <s v="UTC+4"/>
    <s v="+4"/>
    <d v="2021-08-15T18:20:05"/>
    <x v="21"/>
    <x v="4"/>
    <x v="5"/>
  </r>
  <r>
    <n v="386937"/>
    <d v="2021-08-15T14:20:10"/>
    <n v="178366"/>
    <x v="19"/>
    <n v="14"/>
    <s v="UTC+0"/>
    <s v="+0"/>
    <d v="2021-08-15T14:20:10"/>
    <x v="12"/>
    <x v="4"/>
    <x v="5"/>
  </r>
  <r>
    <n v="386940"/>
    <d v="2021-08-15T14:20:40"/>
    <n v="7388"/>
    <x v="342"/>
    <n v="14"/>
    <s v="UTC+1"/>
    <s v="+1"/>
    <d v="2021-08-15T15:20:40"/>
    <x v="10"/>
    <x v="4"/>
    <x v="5"/>
  </r>
  <r>
    <n v="386943"/>
    <d v="2021-08-15T14:20:40"/>
    <n v="142861"/>
    <x v="88"/>
    <n v="14"/>
    <s v="UTC+1"/>
    <s v="+1"/>
    <d v="2021-08-15T15:20:40"/>
    <x v="10"/>
    <x v="4"/>
    <x v="5"/>
  </r>
  <r>
    <n v="386947"/>
    <d v="2021-08-15T14:21:14"/>
    <n v="22048"/>
    <x v="5"/>
    <n v="14"/>
    <s v="UTC+2"/>
    <s v="+2"/>
    <d v="2021-08-15T16:21:14"/>
    <x v="11"/>
    <x v="4"/>
    <x v="5"/>
  </r>
  <r>
    <n v="386950"/>
    <d v="2021-08-15T14:24:44"/>
    <n v="246919"/>
    <x v="597"/>
    <n v="14"/>
    <s v="UTC+4"/>
    <s v="+4"/>
    <d v="2021-08-15T18:24:44"/>
    <x v="21"/>
    <x v="4"/>
    <x v="5"/>
  </r>
  <r>
    <n v="386952"/>
    <d v="2021-08-15T14:26:29"/>
    <n v="93605"/>
    <x v="169"/>
    <n v="14"/>
    <s v="UTC+3"/>
    <s v="+3"/>
    <d v="2021-08-15T17:26:29"/>
    <x v="7"/>
    <x v="4"/>
    <x v="5"/>
  </r>
  <r>
    <n v="386955"/>
    <d v="2021-08-15T14:27:04"/>
    <n v="31272"/>
    <x v="2475"/>
    <n v="14"/>
    <s v="UTC+4"/>
    <s v="+4"/>
    <d v="2021-08-15T18:27:04"/>
    <x v="21"/>
    <x v="4"/>
    <x v="5"/>
  </r>
  <r>
    <n v="386957"/>
    <d v="2021-08-15T14:28:48"/>
    <n v="110659"/>
    <x v="69"/>
    <n v="14"/>
    <s v="UTC+1"/>
    <s v="+1"/>
    <d v="2021-08-15T15:28:48"/>
    <x v="10"/>
    <x v="4"/>
    <x v="5"/>
  </r>
  <r>
    <n v="386960"/>
    <d v="2021-08-15T14:31:44"/>
    <n v="327479"/>
    <x v="957"/>
    <n v="14"/>
    <s v="UTC+8"/>
    <s v="+8"/>
    <d v="2021-08-15T22:31:44"/>
    <x v="20"/>
    <x v="4"/>
    <x v="5"/>
  </r>
  <r>
    <n v="386964"/>
    <d v="2021-08-15T14:32:19"/>
    <n v="207028"/>
    <x v="3"/>
    <n v="14"/>
    <s v="UTC+1"/>
    <s v="+1"/>
    <d v="2021-08-15T15:32:19"/>
    <x v="10"/>
    <x v="4"/>
    <x v="5"/>
  </r>
  <r>
    <n v="386969"/>
    <d v="2021-08-15T14:32:53"/>
    <n v="110279"/>
    <x v="261"/>
    <n v="14"/>
    <s v="UTC+2"/>
    <s v="+2"/>
    <d v="2021-08-15T16:32:53"/>
    <x v="11"/>
    <x v="4"/>
    <x v="5"/>
  </r>
  <r>
    <n v="386974"/>
    <d v="2021-08-15T14:33:07"/>
    <n v="77940"/>
    <x v="888"/>
    <n v="14"/>
    <s v="UTC+1"/>
    <s v="+1"/>
    <d v="2021-08-15T15:33:07"/>
    <x v="10"/>
    <x v="4"/>
    <x v="5"/>
  </r>
  <r>
    <n v="386977"/>
    <d v="2021-08-15T14:34:05"/>
    <n v="231571"/>
    <x v="14"/>
    <n v="14"/>
    <s v="UTC+0"/>
    <s v="+0"/>
    <d v="2021-08-15T14:34:05"/>
    <x v="12"/>
    <x v="4"/>
    <x v="5"/>
  </r>
  <r>
    <n v="386981"/>
    <d v="2021-08-15T14:35:13"/>
    <n v="59151"/>
    <x v="4"/>
    <n v="14"/>
    <s v="UTC+2"/>
    <s v="+2"/>
    <d v="2021-08-15T16:35:13"/>
    <x v="11"/>
    <x v="4"/>
    <x v="5"/>
  </r>
  <r>
    <n v="386982"/>
    <d v="2021-08-15T14:35:13"/>
    <n v="103818"/>
    <x v="3"/>
    <n v="14"/>
    <s v="UTC+2"/>
    <s v="+2"/>
    <d v="2021-08-15T16:35:13"/>
    <x v="11"/>
    <x v="4"/>
    <x v="5"/>
  </r>
  <r>
    <n v="386984"/>
    <d v="2021-08-15T14:37:33"/>
    <n v="17739"/>
    <x v="14"/>
    <n v="14"/>
    <s v="UTC+2"/>
    <s v="+2"/>
    <d v="2021-08-15T16:37:33"/>
    <x v="11"/>
    <x v="4"/>
    <x v="5"/>
  </r>
  <r>
    <n v="386989"/>
    <d v="2021-08-15T14:38:24"/>
    <n v="91018"/>
    <x v="230"/>
    <n v="14"/>
    <s v="UTC+0"/>
    <s v="+0"/>
    <d v="2021-08-15T14:38:24"/>
    <x v="12"/>
    <x v="4"/>
    <x v="5"/>
  </r>
  <r>
    <n v="386993"/>
    <d v="2021-08-15T14:39:53"/>
    <n v="135590"/>
    <x v="109"/>
    <n v="14"/>
    <s v="UTC+2"/>
    <s v="+2"/>
    <d v="2021-08-15T16:39:53"/>
    <x v="11"/>
    <x v="4"/>
    <x v="5"/>
  </r>
  <r>
    <n v="386995"/>
    <d v="2021-08-15T14:39:53"/>
    <n v="277879"/>
    <x v="1638"/>
    <n v="14"/>
    <s v="UTC+6"/>
    <s v="+6"/>
    <d v="2021-08-15T20:39:53"/>
    <x v="23"/>
    <x v="4"/>
    <x v="5"/>
  </r>
  <r>
    <n v="386997"/>
    <d v="2021-08-15T14:40:36"/>
    <n v="270272"/>
    <x v="1629"/>
    <n v="14"/>
    <s v="UTC+1"/>
    <s v="+1"/>
    <d v="2021-08-15T15:40:36"/>
    <x v="10"/>
    <x v="4"/>
    <x v="5"/>
  </r>
  <r>
    <n v="387001"/>
    <d v="2021-08-15T14:42:48"/>
    <n v="64042"/>
    <x v="84"/>
    <n v="14"/>
    <s v="UTC+3"/>
    <s v="+3"/>
    <d v="2021-08-15T17:42:48"/>
    <x v="7"/>
    <x v="4"/>
    <x v="5"/>
  </r>
  <r>
    <n v="387006"/>
    <d v="2021-08-15T14:43:58"/>
    <n v="161137"/>
    <x v="595"/>
    <n v="14"/>
    <s v="UTC+1"/>
    <s v="+1"/>
    <d v="2021-08-15T15:43:58"/>
    <x v="10"/>
    <x v="4"/>
    <x v="5"/>
  </r>
  <r>
    <n v="387008"/>
    <d v="2021-08-15T14:45:42"/>
    <n v="60451"/>
    <x v="3588"/>
    <n v="14"/>
    <s v="UTC+4"/>
    <s v="+4"/>
    <d v="2021-08-15T18:45:42"/>
    <x v="21"/>
    <x v="4"/>
    <x v="5"/>
  </r>
  <r>
    <n v="387012"/>
    <d v="2021-08-15T14:46:17"/>
    <n v="113595"/>
    <x v="2401"/>
    <n v="14"/>
    <s v="UTC+1"/>
    <s v="+1"/>
    <d v="2021-08-15T15:46:17"/>
    <x v="10"/>
    <x v="4"/>
    <x v="5"/>
  </r>
  <r>
    <n v="387016"/>
    <d v="2021-08-15T14:46:17"/>
    <n v="158559"/>
    <x v="134"/>
    <n v="14"/>
    <s v="UTC+1"/>
    <s v="+1"/>
    <d v="2021-08-15T15:46:17"/>
    <x v="10"/>
    <x v="4"/>
    <x v="5"/>
  </r>
  <r>
    <n v="387021"/>
    <d v="2021-08-15T14:48:36"/>
    <n v="261215"/>
    <x v="4"/>
    <n v="14"/>
    <s v="UTC+3"/>
    <s v="+3"/>
    <d v="2021-08-15T17:48:36"/>
    <x v="7"/>
    <x v="4"/>
    <x v="5"/>
  </r>
  <r>
    <n v="387025"/>
    <d v="2021-08-15T14:49:47"/>
    <n v="344267"/>
    <x v="3507"/>
    <n v="14"/>
    <s v="UTC+3"/>
    <s v="+3"/>
    <d v="2021-08-15T17:49:47"/>
    <x v="7"/>
    <x v="4"/>
    <x v="5"/>
  </r>
  <r>
    <n v="387027"/>
    <d v="2021-08-15T14:52:42"/>
    <n v="179278"/>
    <x v="225"/>
    <n v="14"/>
    <s v="UTC+0"/>
    <s v="+0"/>
    <d v="2021-08-15T14:52:42"/>
    <x v="12"/>
    <x v="4"/>
    <x v="5"/>
  </r>
  <r>
    <n v="387029"/>
    <d v="2021-08-15T14:53:02"/>
    <n v="109910"/>
    <x v="2794"/>
    <n v="14"/>
    <s v="UTC+3"/>
    <s v="+3"/>
    <d v="2021-08-15T17:53:02"/>
    <x v="7"/>
    <x v="4"/>
    <x v="5"/>
  </r>
  <r>
    <n v="387030"/>
    <d v="2021-08-15T14:53:26"/>
    <n v="225426"/>
    <x v="3"/>
    <n v="14"/>
    <s v="UTC+1"/>
    <s v="+1"/>
    <d v="2021-08-15T15:53:26"/>
    <x v="10"/>
    <x v="4"/>
    <x v="5"/>
  </r>
  <r>
    <n v="387034"/>
    <d v="2021-08-15T14:54:27"/>
    <n v="335161"/>
    <x v="3265"/>
    <n v="14"/>
    <s v="UTC+7"/>
    <s v="+7"/>
    <d v="2021-08-15T21:54:27"/>
    <x v="19"/>
    <x v="4"/>
    <x v="5"/>
  </r>
  <r>
    <n v="387037"/>
    <d v="2021-08-15T14:55:37"/>
    <n v="263768"/>
    <x v="504"/>
    <n v="14"/>
    <s v="UTC+1"/>
    <s v="+1"/>
    <d v="2021-08-15T15:55:37"/>
    <x v="10"/>
    <x v="4"/>
    <x v="5"/>
  </r>
  <r>
    <n v="387040"/>
    <d v="2021-08-15T14:56:12"/>
    <n v="97948"/>
    <x v="149"/>
    <n v="14"/>
    <s v="UTC+2"/>
    <s v="+2"/>
    <d v="2021-08-15T16:56:12"/>
    <x v="11"/>
    <x v="4"/>
    <x v="5"/>
  </r>
  <r>
    <n v="387041"/>
    <d v="2021-08-15T14:56:12"/>
    <n v="303927"/>
    <x v="457"/>
    <n v="14"/>
    <s v="UTC+2"/>
    <s v="+2"/>
    <d v="2021-08-15T16:56:12"/>
    <x v="11"/>
    <x v="4"/>
    <x v="5"/>
  </r>
  <r>
    <n v="387044"/>
    <d v="2021-08-15T14:56:47"/>
    <n v="233958"/>
    <x v="2105"/>
    <n v="14"/>
    <s v="UTC+3"/>
    <s v="+3"/>
    <d v="2021-08-15T17:56:47"/>
    <x v="7"/>
    <x v="4"/>
    <x v="5"/>
  </r>
  <r>
    <n v="387048"/>
    <d v="2021-08-15T14:58:05"/>
    <n v="32900"/>
    <x v="435"/>
    <n v="14"/>
    <s v="UTC+2"/>
    <s v="+2"/>
    <d v="2021-08-15T16:58:05"/>
    <x v="11"/>
    <x v="4"/>
    <x v="5"/>
  </r>
  <r>
    <n v="387050"/>
    <d v="2021-08-15T14:58:05"/>
    <n v="80319"/>
    <x v="1897"/>
    <n v="14"/>
    <s v="UTC+2"/>
    <s v="+2"/>
    <d v="2021-08-15T16:58:05"/>
    <x v="11"/>
    <x v="4"/>
    <x v="5"/>
  </r>
  <r>
    <n v="387055"/>
    <d v="2021-08-15T14:58:31"/>
    <n v="6345"/>
    <x v="982"/>
    <n v="14"/>
    <s v="UTC+2"/>
    <s v="+2"/>
    <d v="2021-08-15T16:58:31"/>
    <x v="11"/>
    <x v="4"/>
    <x v="5"/>
  </r>
  <r>
    <n v="387057"/>
    <d v="2021-08-15T14:59:02"/>
    <n v="236782"/>
    <x v="553"/>
    <n v="14"/>
    <s v="UTC+1"/>
    <s v="+1"/>
    <d v="2021-08-15T15:59:02"/>
    <x v="10"/>
    <x v="4"/>
    <x v="5"/>
  </r>
  <r>
    <n v="387062"/>
    <d v="2021-08-15T14:59:06"/>
    <n v="131658"/>
    <x v="29"/>
    <n v="14"/>
    <s v="UTC+3"/>
    <s v="+3"/>
    <d v="2021-08-15T17:59:06"/>
    <x v="7"/>
    <x v="4"/>
    <x v="5"/>
  </r>
  <r>
    <n v="387063"/>
    <d v="2021-08-15T15:00:16"/>
    <n v="150715"/>
    <x v="33"/>
    <n v="15"/>
    <s v="UTC+1"/>
    <s v="+1"/>
    <d v="2021-08-15T16:00:16"/>
    <x v="11"/>
    <x v="4"/>
    <x v="5"/>
  </r>
  <r>
    <n v="387066"/>
    <d v="2021-08-15T15:02:36"/>
    <n v="200505"/>
    <x v="669"/>
    <n v="15"/>
    <s v="UTC+1"/>
    <s v="+1"/>
    <d v="2021-08-15T16:02:36"/>
    <x v="11"/>
    <x v="4"/>
    <x v="5"/>
  </r>
  <r>
    <n v="387068"/>
    <d v="2021-08-15T15:03:11"/>
    <n v="14155"/>
    <x v="430"/>
    <n v="15"/>
    <s v="UTC+2"/>
    <s v="+2"/>
    <d v="2021-08-15T17:03:11"/>
    <x v="7"/>
    <x v="4"/>
    <x v="5"/>
  </r>
  <r>
    <n v="387073"/>
    <d v="2021-08-15T15:03:30"/>
    <n v="191060"/>
    <x v="19"/>
    <n v="15"/>
    <s v="UTC+1"/>
    <s v="+1"/>
    <d v="2021-08-15T16:03:30"/>
    <x v="11"/>
    <x v="4"/>
    <x v="5"/>
  </r>
  <r>
    <n v="387075"/>
    <d v="2021-08-15T15:04:56"/>
    <n v="31480"/>
    <x v="14"/>
    <n v="15"/>
    <s v="UTC+1"/>
    <s v="+1"/>
    <d v="2021-08-15T16:04:56"/>
    <x v="11"/>
    <x v="4"/>
    <x v="5"/>
  </r>
  <r>
    <n v="387078"/>
    <d v="2021-08-15T15:04:56"/>
    <n v="228579"/>
    <x v="4"/>
    <n v="15"/>
    <s v="UTC+1"/>
    <s v="+1"/>
    <d v="2021-08-15T16:04:56"/>
    <x v="11"/>
    <x v="4"/>
    <x v="5"/>
  </r>
  <r>
    <n v="387081"/>
    <d v="2021-08-15T15:05:23"/>
    <n v="100288"/>
    <x v="4"/>
    <n v="15"/>
    <s v="UTC+0"/>
    <s v="+0"/>
    <d v="2021-08-15T15:05:23"/>
    <x v="10"/>
    <x v="4"/>
    <x v="5"/>
  </r>
  <r>
    <n v="387084"/>
    <d v="2021-08-15T15:05:42"/>
    <n v="103291"/>
    <x v="349"/>
    <n v="15"/>
    <s v="UTC+4"/>
    <s v="+4"/>
    <d v="2021-08-15T19:05:42"/>
    <x v="14"/>
    <x v="4"/>
    <x v="5"/>
  </r>
  <r>
    <n v="387085"/>
    <d v="2021-08-15T15:05:46"/>
    <n v="294578"/>
    <x v="2194"/>
    <n v="15"/>
    <s v="UTC+6"/>
    <s v="+6"/>
    <d v="2021-08-15T21:05:46"/>
    <x v="19"/>
    <x v="4"/>
    <x v="5"/>
  </r>
  <r>
    <n v="387088"/>
    <d v="2021-08-15T15:07:16"/>
    <n v="301474"/>
    <x v="4"/>
    <n v="15"/>
    <s v="UTC+1"/>
    <s v="+1"/>
    <d v="2021-08-15T16:07:16"/>
    <x v="11"/>
    <x v="4"/>
    <x v="5"/>
  </r>
  <r>
    <n v="387091"/>
    <d v="2021-08-15T15:07:51"/>
    <n v="155606"/>
    <x v="874"/>
    <n v="15"/>
    <s v="UTC+6"/>
    <s v="+6"/>
    <d v="2021-08-15T21:07:51"/>
    <x v="19"/>
    <x v="4"/>
    <x v="5"/>
  </r>
  <r>
    <n v="387095"/>
    <d v="2021-08-15T15:09:00"/>
    <n v="131472"/>
    <x v="336"/>
    <n v="15"/>
    <s v="UTC+4"/>
    <s v="+4"/>
    <d v="2021-08-15T19:09:00"/>
    <x v="14"/>
    <x v="4"/>
    <x v="5"/>
  </r>
  <r>
    <n v="387100"/>
    <d v="2021-08-15T15:09:35"/>
    <n v="289665"/>
    <x v="74"/>
    <n v="15"/>
    <s v="UTC+1"/>
    <s v="+1"/>
    <d v="2021-08-15T16:09:35"/>
    <x v="11"/>
    <x v="4"/>
    <x v="5"/>
  </r>
  <r>
    <n v="387103"/>
    <d v="2021-08-15T15:09:36"/>
    <n v="152186"/>
    <x v="1144"/>
    <n v="15"/>
    <s v="UTC+6"/>
    <s v="+6"/>
    <d v="2021-08-15T21:09:36"/>
    <x v="19"/>
    <x v="4"/>
    <x v="5"/>
  </r>
  <r>
    <n v="387106"/>
    <d v="2021-08-15T15:10:10"/>
    <n v="108291"/>
    <x v="4"/>
    <n v="15"/>
    <s v="UTC+2"/>
    <s v="+2"/>
    <d v="2021-08-15T17:10:10"/>
    <x v="7"/>
    <x v="4"/>
    <x v="5"/>
  </r>
  <r>
    <n v="387107"/>
    <d v="2021-08-15T15:11:20"/>
    <n v="17790"/>
    <x v="278"/>
    <n v="15"/>
    <s v="UTC+0"/>
    <s v="+0"/>
    <d v="2021-08-15T15:11:20"/>
    <x v="10"/>
    <x v="4"/>
    <x v="5"/>
  </r>
  <r>
    <n v="387110"/>
    <d v="2021-08-15T15:11:20"/>
    <n v="243246"/>
    <x v="198"/>
    <n v="15"/>
    <s v="UTC+0"/>
    <s v="+0"/>
    <d v="2021-08-15T15:11:20"/>
    <x v="10"/>
    <x v="4"/>
    <x v="5"/>
  </r>
  <r>
    <n v="387114"/>
    <d v="2021-08-15T15:12:30"/>
    <n v="127986"/>
    <x v="3"/>
    <n v="15"/>
    <s v="UTC+2"/>
    <s v="+2"/>
    <d v="2021-08-15T17:12:30"/>
    <x v="7"/>
    <x v="4"/>
    <x v="5"/>
  </r>
  <r>
    <n v="387119"/>
    <d v="2021-08-15T15:12:30"/>
    <n v="199762"/>
    <x v="7"/>
    <n v="15"/>
    <s v="UTC+2"/>
    <s v="+2"/>
    <d v="2021-08-15T17:12:30"/>
    <x v="7"/>
    <x v="4"/>
    <x v="5"/>
  </r>
  <r>
    <n v="387124"/>
    <d v="2021-08-15T15:14:50"/>
    <n v="24210"/>
    <x v="29"/>
    <n v="15"/>
    <s v="UTC+2"/>
    <s v="+2"/>
    <d v="2021-08-15T17:14:50"/>
    <x v="7"/>
    <x v="4"/>
    <x v="5"/>
  </r>
  <r>
    <n v="387127"/>
    <d v="2021-08-15T15:14:50"/>
    <n v="127577"/>
    <x v="3534"/>
    <n v="15"/>
    <s v="UTC+2"/>
    <s v="+2"/>
    <d v="2021-08-15T17:14:50"/>
    <x v="7"/>
    <x v="4"/>
    <x v="5"/>
  </r>
  <r>
    <n v="387131"/>
    <d v="2021-08-15T15:14:50"/>
    <n v="297348"/>
    <x v="2279"/>
    <n v="15"/>
    <s v="UTC+2"/>
    <s v="+2"/>
    <d v="2021-08-15T17:14:50"/>
    <x v="7"/>
    <x v="4"/>
    <x v="5"/>
  </r>
  <r>
    <n v="387136"/>
    <d v="2021-08-15T15:15:25"/>
    <n v="110315"/>
    <x v="7"/>
    <n v="15"/>
    <s v="UTC+3"/>
    <s v="+3"/>
    <d v="2021-08-15T18:15:25"/>
    <x v="21"/>
    <x v="4"/>
    <x v="5"/>
  </r>
  <r>
    <n v="387140"/>
    <d v="2021-08-15T15:15:35"/>
    <n v="176290"/>
    <x v="1028"/>
    <n v="15"/>
    <s v="UTC-4"/>
    <s v="-4"/>
    <d v="2021-08-15T11:15:35"/>
    <x v="17"/>
    <x v="4"/>
    <x v="5"/>
  </r>
  <r>
    <n v="387141"/>
    <d v="2021-08-15T15:17:10"/>
    <n v="212116"/>
    <x v="109"/>
    <n v="15"/>
    <s v="UTC+2"/>
    <s v="+2"/>
    <d v="2021-08-15T17:17:10"/>
    <x v="7"/>
    <x v="4"/>
    <x v="5"/>
  </r>
  <r>
    <n v="387144"/>
    <d v="2021-08-15T15:17:10"/>
    <n v="294843"/>
    <x v="49"/>
    <n v="15"/>
    <s v="UTC+2"/>
    <s v="+2"/>
    <d v="2021-08-15T17:17:10"/>
    <x v="7"/>
    <x v="4"/>
    <x v="5"/>
  </r>
  <r>
    <n v="387146"/>
    <d v="2021-08-15T15:17:45"/>
    <n v="39780"/>
    <x v="991"/>
    <n v="15"/>
    <s v="UTC+3"/>
    <s v="+3"/>
    <d v="2021-08-15T18:17:45"/>
    <x v="21"/>
    <x v="4"/>
    <x v="5"/>
  </r>
  <r>
    <n v="387149"/>
    <d v="2021-08-15T15:17:47"/>
    <n v="4062"/>
    <x v="70"/>
    <n v="15"/>
    <s v="UTC+4"/>
    <s v="+4"/>
    <d v="2021-08-15T19:17:47"/>
    <x v="14"/>
    <x v="4"/>
    <x v="5"/>
  </r>
  <r>
    <n v="387150"/>
    <d v="2021-08-15T15:18:55"/>
    <n v="88509"/>
    <x v="1105"/>
    <n v="15"/>
    <s v="UTC+1"/>
    <s v="+1"/>
    <d v="2021-08-15T16:18:55"/>
    <x v="11"/>
    <x v="4"/>
    <x v="5"/>
  </r>
  <r>
    <n v="387152"/>
    <d v="2021-08-15T15:19:32"/>
    <n v="131222"/>
    <x v="616"/>
    <n v="15"/>
    <s v="UTC+2"/>
    <s v="+2"/>
    <d v="2021-08-15T17:19:32"/>
    <x v="7"/>
    <x v="4"/>
    <x v="5"/>
  </r>
  <r>
    <n v="387157"/>
    <d v="2021-08-15T15:20:05"/>
    <n v="114604"/>
    <x v="214"/>
    <n v="15"/>
    <s v="UTC+3"/>
    <s v="+3"/>
    <d v="2021-08-15T18:20:05"/>
    <x v="21"/>
    <x v="4"/>
    <x v="5"/>
  </r>
  <r>
    <n v="387159"/>
    <d v="2021-08-15T15:20:40"/>
    <n v="48825"/>
    <x v="3"/>
    <n v="15"/>
    <s v="UTC+4"/>
    <s v="+4"/>
    <d v="2021-08-15T19:20:40"/>
    <x v="14"/>
    <x v="4"/>
    <x v="5"/>
  </r>
  <r>
    <n v="387163"/>
    <d v="2021-08-15T15:20:40"/>
    <n v="224807"/>
    <x v="59"/>
    <n v="15"/>
    <s v="UTC+4"/>
    <s v="+4"/>
    <d v="2021-08-15T19:20:40"/>
    <x v="14"/>
    <x v="4"/>
    <x v="5"/>
  </r>
  <r>
    <n v="387165"/>
    <d v="2021-08-15T15:22:24"/>
    <n v="315017"/>
    <x v="3"/>
    <n v="15"/>
    <s v="UTC+7"/>
    <s v="+7"/>
    <d v="2021-08-15T22:22:24"/>
    <x v="20"/>
    <x v="4"/>
    <x v="5"/>
  </r>
  <r>
    <n v="387166"/>
    <d v="2021-08-15T15:22:59"/>
    <n v="94859"/>
    <x v="1066"/>
    <n v="15"/>
    <s v="UTC-4"/>
    <s v="-4"/>
    <d v="2021-08-15T11:22:59"/>
    <x v="17"/>
    <x v="4"/>
    <x v="5"/>
  </r>
  <r>
    <n v="387170"/>
    <d v="2021-08-15T15:23:32"/>
    <n v="92710"/>
    <x v="11"/>
    <n v="15"/>
    <s v="UTC+3"/>
    <s v="+3"/>
    <d v="2021-08-15T18:23:32"/>
    <x v="21"/>
    <x v="4"/>
    <x v="5"/>
  </r>
  <r>
    <n v="387174"/>
    <d v="2021-08-15T15:24:09"/>
    <n v="108059"/>
    <x v="2201"/>
    <n v="15"/>
    <s v="UTC+6"/>
    <s v="+6"/>
    <d v="2021-08-15T21:24:09"/>
    <x v="19"/>
    <x v="4"/>
    <x v="5"/>
  </r>
  <r>
    <n v="387176"/>
    <d v="2021-08-15T15:24:44"/>
    <n v="292603"/>
    <x v="5056"/>
    <n v="15"/>
    <s v="UTC+3"/>
    <s v="+3"/>
    <d v="2021-08-15T18:24:44"/>
    <x v="21"/>
    <x v="4"/>
    <x v="5"/>
  </r>
  <r>
    <n v="387177"/>
    <d v="2021-08-15T15:25:05"/>
    <n v="164216"/>
    <x v="2581"/>
    <n v="15"/>
    <s v="UTC+2"/>
    <s v="+2"/>
    <d v="2021-08-15T17:25:05"/>
    <x v="7"/>
    <x v="4"/>
    <x v="5"/>
  </r>
  <r>
    <n v="387179"/>
    <d v="2021-08-15T15:25:52"/>
    <n v="244373"/>
    <x v="1856"/>
    <n v="15"/>
    <s v="UTC+2"/>
    <s v="+2"/>
    <d v="2021-08-15T17:25:52"/>
    <x v="7"/>
    <x v="4"/>
    <x v="5"/>
  </r>
  <r>
    <n v="387183"/>
    <d v="2021-08-15T15:28:14"/>
    <n v="320147"/>
    <x v="19"/>
    <n v="15"/>
    <s v="UTC+1"/>
    <s v="+1"/>
    <d v="2021-08-15T16:28:14"/>
    <x v="11"/>
    <x v="4"/>
    <x v="5"/>
  </r>
  <r>
    <n v="387185"/>
    <d v="2021-08-15T15:28:59"/>
    <n v="141181"/>
    <x v="108"/>
    <n v="15"/>
    <s v="UTC+1"/>
    <s v="+1"/>
    <d v="2021-08-15T16:28:59"/>
    <x v="11"/>
    <x v="4"/>
    <x v="5"/>
  </r>
  <r>
    <n v="387186"/>
    <d v="2021-08-15T15:29:24"/>
    <n v="94715"/>
    <x v="216"/>
    <n v="15"/>
    <s v="UTC+3"/>
    <s v="+3"/>
    <d v="2021-08-15T18:29:24"/>
    <x v="21"/>
    <x v="4"/>
    <x v="5"/>
  </r>
  <r>
    <n v="387189"/>
    <d v="2021-08-15T15:29:24"/>
    <n v="337093"/>
    <x v="4"/>
    <n v="15"/>
    <s v="UTC+3"/>
    <s v="+3"/>
    <d v="2021-08-15T18:29:24"/>
    <x v="21"/>
    <x v="4"/>
    <x v="5"/>
  </r>
  <r>
    <n v="387193"/>
    <d v="2021-08-15T15:29:59"/>
    <n v="90347"/>
    <x v="21"/>
    <n v="15"/>
    <s v="UTC+0"/>
    <s v="+0"/>
    <d v="2021-08-15T15:29:59"/>
    <x v="10"/>
    <x v="4"/>
    <x v="5"/>
  </r>
  <r>
    <n v="387197"/>
    <d v="2021-08-15T15:31:01"/>
    <n v="76728"/>
    <x v="517"/>
    <n v="15"/>
    <s v="UTC+3"/>
    <s v="+3"/>
    <d v="2021-08-15T18:31:01"/>
    <x v="21"/>
    <x v="4"/>
    <x v="5"/>
  </r>
  <r>
    <n v="387199"/>
    <d v="2021-08-15T15:31:43"/>
    <n v="257539"/>
    <x v="69"/>
    <n v="15"/>
    <s v="UTC+3"/>
    <s v="+3"/>
    <d v="2021-08-15T18:31:43"/>
    <x v="21"/>
    <x v="4"/>
    <x v="5"/>
  </r>
  <r>
    <n v="387201"/>
    <d v="2021-08-15T15:32:20"/>
    <n v="337267"/>
    <x v="95"/>
    <n v="15"/>
    <s v="UTC+1"/>
    <s v="+1"/>
    <d v="2021-08-15T16:32:20"/>
    <x v="11"/>
    <x v="4"/>
    <x v="5"/>
  </r>
  <r>
    <n v="387202"/>
    <d v="2021-08-15T15:35:13"/>
    <n v="107459"/>
    <x v="29"/>
    <n v="15"/>
    <s v="UTC+1"/>
    <s v="+1"/>
    <d v="2021-08-15T16:35:13"/>
    <x v="11"/>
    <x v="4"/>
    <x v="5"/>
  </r>
  <r>
    <n v="387206"/>
    <d v="2021-08-15T15:37:31"/>
    <n v="263373"/>
    <x v="1434"/>
    <n v="15"/>
    <s v="UTC+6"/>
    <s v="+6"/>
    <d v="2021-08-15T21:37:31"/>
    <x v="19"/>
    <x v="4"/>
    <x v="5"/>
  </r>
  <r>
    <n v="387207"/>
    <d v="2021-08-15T15:38:08"/>
    <n v="189824"/>
    <x v="77"/>
    <n v="15"/>
    <s v="UTC+6"/>
    <s v="+6"/>
    <d v="2021-08-15T21:38:08"/>
    <x v="19"/>
    <x v="4"/>
    <x v="5"/>
  </r>
  <r>
    <n v="387211"/>
    <d v="2021-08-15T15:38:18"/>
    <n v="229475"/>
    <x v="48"/>
    <n v="15"/>
    <s v="UTC+1"/>
    <s v="+1"/>
    <d v="2021-08-15T16:38:18"/>
    <x v="11"/>
    <x v="4"/>
    <x v="5"/>
  </r>
  <r>
    <n v="387212"/>
    <d v="2021-08-15T15:38:43"/>
    <n v="16525"/>
    <x v="116"/>
    <n v="15"/>
    <s v="UTC+3"/>
    <s v="+3"/>
    <d v="2021-08-15T18:38:43"/>
    <x v="21"/>
    <x v="4"/>
    <x v="5"/>
  </r>
  <r>
    <n v="387217"/>
    <d v="2021-08-15T15:40:09"/>
    <n v="150528"/>
    <x v="13"/>
    <n v="15"/>
    <s v="UTC+1"/>
    <s v="+1"/>
    <d v="2021-08-15T16:40:09"/>
    <x v="11"/>
    <x v="4"/>
    <x v="5"/>
  </r>
  <r>
    <n v="387218"/>
    <d v="2021-08-15T15:41:03"/>
    <n v="158527"/>
    <x v="19"/>
    <n v="15"/>
    <s v="UTC+3"/>
    <s v="+3"/>
    <d v="2021-08-15T18:41:03"/>
    <x v="21"/>
    <x v="4"/>
    <x v="5"/>
  </r>
  <r>
    <n v="387220"/>
    <d v="2021-08-15T15:41:20"/>
    <n v="32596"/>
    <x v="2388"/>
    <n v="15"/>
    <s v="UTC+2"/>
    <s v="+2"/>
    <d v="2021-08-15T17:41:20"/>
    <x v="7"/>
    <x v="4"/>
    <x v="5"/>
  </r>
  <r>
    <n v="387223"/>
    <d v="2021-08-15T15:41:55"/>
    <n v="211493"/>
    <x v="14"/>
    <n v="15"/>
    <s v="UTC+1"/>
    <s v="+1"/>
    <d v="2021-08-15T16:41:55"/>
    <x v="11"/>
    <x v="4"/>
    <x v="5"/>
  </r>
  <r>
    <n v="387224"/>
    <d v="2021-08-15T15:42:13"/>
    <n v="46691"/>
    <x v="77"/>
    <n v="15"/>
    <s v="UTC+1"/>
    <s v="+1"/>
    <d v="2021-08-15T16:42:13"/>
    <x v="11"/>
    <x v="4"/>
    <x v="5"/>
  </r>
  <r>
    <n v="387225"/>
    <d v="2021-08-15T15:42:13"/>
    <n v="194477"/>
    <x v="14"/>
    <n v="15"/>
    <s v="UTC+1"/>
    <s v="+1"/>
    <d v="2021-08-15T16:42:13"/>
    <x v="11"/>
    <x v="4"/>
    <x v="5"/>
  </r>
  <r>
    <n v="387229"/>
    <d v="2021-08-15T15:42:48"/>
    <n v="306474"/>
    <x v="3"/>
    <n v="15"/>
    <s v="UTC+2"/>
    <s v="+2"/>
    <d v="2021-08-15T17:42:48"/>
    <x v="7"/>
    <x v="4"/>
    <x v="5"/>
  </r>
  <r>
    <n v="387234"/>
    <d v="2021-08-15T15:43:23"/>
    <n v="219559"/>
    <x v="648"/>
    <n v="15"/>
    <s v="UTC+3"/>
    <s v="+3"/>
    <d v="2021-08-15T18:43:23"/>
    <x v="21"/>
    <x v="4"/>
    <x v="5"/>
  </r>
  <r>
    <n v="387239"/>
    <d v="2021-08-15T15:43:58"/>
    <n v="324971"/>
    <x v="77"/>
    <n v="15"/>
    <s v="UTC+0"/>
    <s v="+0"/>
    <d v="2021-08-15T15:43:58"/>
    <x v="10"/>
    <x v="4"/>
    <x v="5"/>
  </r>
  <r>
    <n v="387243"/>
    <d v="2021-08-15T15:44:33"/>
    <n v="87665"/>
    <x v="268"/>
    <n v="15"/>
    <s v="UTC+1"/>
    <s v="+1"/>
    <d v="2021-08-15T16:44:33"/>
    <x v="11"/>
    <x v="4"/>
    <x v="5"/>
  </r>
  <r>
    <n v="387245"/>
    <d v="2021-08-15T15:44:33"/>
    <n v="349018"/>
    <x v="14"/>
    <n v="15"/>
    <s v="UTC+1"/>
    <s v="+1"/>
    <d v="2021-08-15T16:44:33"/>
    <x v="11"/>
    <x v="4"/>
    <x v="5"/>
  </r>
  <r>
    <n v="387247"/>
    <d v="2021-08-15T15:45:42"/>
    <n v="31191"/>
    <x v="2632"/>
    <n v="15"/>
    <s v="UTC+3"/>
    <s v="+3"/>
    <d v="2021-08-15T18:45:42"/>
    <x v="21"/>
    <x v="4"/>
    <x v="5"/>
  </r>
  <r>
    <n v="387250"/>
    <d v="2021-08-15T15:45:42"/>
    <n v="164680"/>
    <x v="3"/>
    <n v="15"/>
    <s v="UTC+7"/>
    <s v="+7"/>
    <d v="2021-08-15T22:45:42"/>
    <x v="20"/>
    <x v="4"/>
    <x v="5"/>
  </r>
  <r>
    <n v="387253"/>
    <d v="2021-08-15T15:46:17"/>
    <n v="137227"/>
    <x v="602"/>
    <n v="15"/>
    <s v="UTC+0"/>
    <s v="+0"/>
    <d v="2021-08-15T15:46:17"/>
    <x v="10"/>
    <x v="4"/>
    <x v="5"/>
  </r>
  <r>
    <n v="387255"/>
    <d v="2021-08-15T15:46:42"/>
    <n v="166693"/>
    <x v="74"/>
    <n v="15"/>
    <s v="UTC+1"/>
    <s v="+1"/>
    <d v="2021-08-15T16:46:42"/>
    <x v="11"/>
    <x v="4"/>
    <x v="5"/>
  </r>
  <r>
    <n v="387259"/>
    <d v="2021-08-15T15:48:02"/>
    <n v="200425"/>
    <x v="514"/>
    <n v="15"/>
    <s v="UTC+7"/>
    <s v="+7"/>
    <d v="2021-08-15T22:48:02"/>
    <x v="20"/>
    <x v="4"/>
    <x v="5"/>
  </r>
  <r>
    <n v="387262"/>
    <d v="2021-08-15T15:48:30"/>
    <n v="28518"/>
    <x v="69"/>
    <n v="15"/>
    <s v="UTC+0"/>
    <s v="+0"/>
    <d v="2021-08-15T15:48:30"/>
    <x v="10"/>
    <x v="4"/>
    <x v="5"/>
  </r>
  <r>
    <n v="387266"/>
    <d v="2021-08-15T15:48:33"/>
    <n v="284910"/>
    <x v="605"/>
    <n v="15"/>
    <s v="UTC+2"/>
    <s v="+2"/>
    <d v="2021-08-15T17:48:33"/>
    <x v="7"/>
    <x v="4"/>
    <x v="5"/>
  </r>
  <r>
    <n v="387270"/>
    <d v="2021-08-15T15:48:37"/>
    <n v="341374"/>
    <x v="337"/>
    <n v="15"/>
    <s v="UTC+0"/>
    <s v="+0"/>
    <d v="2021-08-15T15:48:37"/>
    <x v="10"/>
    <x v="4"/>
    <x v="5"/>
  </r>
  <r>
    <n v="387274"/>
    <d v="2021-08-15T15:49:12"/>
    <n v="11678"/>
    <x v="62"/>
    <n v="15"/>
    <s v="UTC+1"/>
    <s v="+1"/>
    <d v="2021-08-15T16:49:12"/>
    <x v="11"/>
    <x v="4"/>
    <x v="5"/>
  </r>
  <r>
    <n v="387277"/>
    <d v="2021-08-15T15:49:23"/>
    <n v="253378"/>
    <x v="996"/>
    <n v="15"/>
    <s v="UTC+0"/>
    <s v="+0"/>
    <d v="2021-08-15T15:49:23"/>
    <x v="10"/>
    <x v="4"/>
    <x v="5"/>
  </r>
  <r>
    <n v="387282"/>
    <d v="2021-08-15T15:49:47"/>
    <n v="244215"/>
    <x v="63"/>
    <n v="15"/>
    <s v="UTC+2"/>
    <s v="+2"/>
    <d v="2021-08-15T17:49:47"/>
    <x v="7"/>
    <x v="4"/>
    <x v="5"/>
  </r>
  <r>
    <n v="387287"/>
    <d v="2021-08-15T15:50:21"/>
    <n v="119594"/>
    <x v="16"/>
    <n v="15"/>
    <s v="UTC+2"/>
    <s v="+2"/>
    <d v="2021-08-15T17:50:21"/>
    <x v="7"/>
    <x v="4"/>
    <x v="5"/>
  </r>
  <r>
    <n v="387289"/>
    <d v="2021-08-15T15:52:07"/>
    <n v="313611"/>
    <x v="3"/>
    <n v="15"/>
    <s v="UTC+2"/>
    <s v="+2"/>
    <d v="2021-08-15T17:52:07"/>
    <x v="7"/>
    <x v="4"/>
    <x v="5"/>
  </r>
  <r>
    <n v="387294"/>
    <d v="2021-08-15T15:53:52"/>
    <n v="44479"/>
    <x v="24"/>
    <n v="15"/>
    <s v="UTC+1"/>
    <s v="+1"/>
    <d v="2021-08-15T16:53:52"/>
    <x v="11"/>
    <x v="4"/>
    <x v="5"/>
  </r>
  <r>
    <n v="387296"/>
    <d v="2021-08-15T15:53:57"/>
    <n v="298767"/>
    <x v="95"/>
    <n v="15"/>
    <s v="UTC+1"/>
    <s v="+1"/>
    <d v="2021-08-15T16:53:57"/>
    <x v="11"/>
    <x v="4"/>
    <x v="5"/>
  </r>
  <r>
    <n v="387297"/>
    <d v="2021-08-15T15:56:12"/>
    <n v="181924"/>
    <x v="19"/>
    <n v="15"/>
    <s v="UTC+1"/>
    <s v="+1"/>
    <d v="2021-08-15T16:56:12"/>
    <x v="11"/>
    <x v="4"/>
    <x v="5"/>
  </r>
  <r>
    <n v="387299"/>
    <d v="2021-08-15T15:57:56"/>
    <n v="267968"/>
    <x v="2492"/>
    <n v="15"/>
    <s v="UTC+0"/>
    <s v="+0"/>
    <d v="2021-08-15T15:57:56"/>
    <x v="10"/>
    <x v="4"/>
    <x v="5"/>
  </r>
  <r>
    <n v="387304"/>
    <d v="2021-08-15T15:58:31"/>
    <n v="11390"/>
    <x v="4141"/>
    <n v="15"/>
    <s v="UTC+1"/>
    <s v="+1"/>
    <d v="2021-08-15T16:58:31"/>
    <x v="11"/>
    <x v="4"/>
    <x v="5"/>
  </r>
  <r>
    <n v="387308"/>
    <d v="2021-08-15T15:58:31"/>
    <n v="138353"/>
    <x v="2890"/>
    <n v="15"/>
    <s v="UTC+1"/>
    <s v="+1"/>
    <d v="2021-08-15T16:58:31"/>
    <x v="11"/>
    <x v="4"/>
    <x v="5"/>
  </r>
  <r>
    <n v="387313"/>
    <d v="2021-08-15T15:58:31"/>
    <n v="170975"/>
    <x v="264"/>
    <n v="15"/>
    <s v="UTC+1"/>
    <s v="+1"/>
    <d v="2021-08-15T16:58:31"/>
    <x v="11"/>
    <x v="4"/>
    <x v="5"/>
  </r>
  <r>
    <n v="387316"/>
    <d v="2021-08-15T15:58:39"/>
    <n v="296047"/>
    <x v="77"/>
    <n v="15"/>
    <s v="UTC+3"/>
    <s v="+3"/>
    <d v="2021-08-15T18:58:39"/>
    <x v="21"/>
    <x v="4"/>
    <x v="5"/>
  </r>
  <r>
    <n v="387320"/>
    <d v="2021-08-15T15:59:06"/>
    <n v="310393"/>
    <x v="588"/>
    <n v="15"/>
    <s v="UTC+2"/>
    <s v="+2"/>
    <d v="2021-08-15T17:59:06"/>
    <x v="7"/>
    <x v="4"/>
    <x v="5"/>
  </r>
  <r>
    <n v="387324"/>
    <d v="2021-08-15T16:01:26"/>
    <n v="21172"/>
    <x v="827"/>
    <n v="16"/>
    <s v="UTC+2"/>
    <s v="+2"/>
    <d v="2021-08-15T18:01:26"/>
    <x v="21"/>
    <x v="4"/>
    <x v="5"/>
  </r>
  <r>
    <n v="387329"/>
    <d v="2021-08-15T16:01:26"/>
    <n v="296523"/>
    <x v="414"/>
    <n v="16"/>
    <s v="UTC+2"/>
    <s v="+2"/>
    <d v="2021-08-15T18:01:26"/>
    <x v="21"/>
    <x v="4"/>
    <x v="5"/>
  </r>
  <r>
    <n v="387333"/>
    <d v="2021-08-15T16:01:26"/>
    <n v="317522"/>
    <x v="1351"/>
    <n v="16"/>
    <s v="UTC+2"/>
    <s v="+2"/>
    <d v="2021-08-15T18:01:26"/>
    <x v="21"/>
    <x v="4"/>
    <x v="5"/>
  </r>
  <r>
    <n v="387335"/>
    <d v="2021-08-15T16:02:34"/>
    <n v="284195"/>
    <x v="13"/>
    <n v="16"/>
    <s v="UTC+2"/>
    <s v="+2"/>
    <d v="2021-08-15T18:02:34"/>
    <x v="21"/>
    <x v="4"/>
    <x v="5"/>
  </r>
  <r>
    <n v="387338"/>
    <d v="2021-08-15T16:03:46"/>
    <n v="63927"/>
    <x v="4"/>
    <n v="16"/>
    <s v="UTC+2"/>
    <s v="+2"/>
    <d v="2021-08-15T18:03:46"/>
    <x v="21"/>
    <x v="4"/>
    <x v="5"/>
  </r>
  <r>
    <n v="387342"/>
    <d v="2021-08-15T16:05:09"/>
    <n v="195092"/>
    <x v="68"/>
    <n v="16"/>
    <s v="UTC+4"/>
    <s v="+4"/>
    <d v="2021-08-15T20:05:09"/>
    <x v="23"/>
    <x v="4"/>
    <x v="5"/>
  </r>
  <r>
    <n v="387347"/>
    <d v="2021-08-15T16:05:09"/>
    <n v="305427"/>
    <x v="306"/>
    <n v="16"/>
    <s v="UTC+2"/>
    <s v="+2"/>
    <d v="2021-08-15T18:05:09"/>
    <x v="21"/>
    <x v="4"/>
    <x v="5"/>
  </r>
  <r>
    <n v="387349"/>
    <d v="2021-08-15T16:05:31"/>
    <n v="179959"/>
    <x v="68"/>
    <n v="16"/>
    <s v="UTC+5"/>
    <s v="+5"/>
    <d v="2021-08-15T21:05:31"/>
    <x v="19"/>
    <x v="4"/>
    <x v="5"/>
  </r>
  <r>
    <n v="387354"/>
    <d v="2021-08-15T16:06:21"/>
    <n v="270227"/>
    <x v="442"/>
    <n v="16"/>
    <s v="UTC+0"/>
    <s v="+0"/>
    <d v="2021-08-15T16:06:21"/>
    <x v="11"/>
    <x v="4"/>
    <x v="5"/>
  </r>
  <r>
    <n v="387356"/>
    <d v="2021-08-15T16:06:41"/>
    <n v="172356"/>
    <x v="151"/>
    <n v="16"/>
    <s v="UTC+3"/>
    <s v="+3"/>
    <d v="2021-08-15T19:06:41"/>
    <x v="14"/>
    <x v="4"/>
    <x v="5"/>
  </r>
  <r>
    <n v="387359"/>
    <d v="2021-08-15T16:06:50"/>
    <n v="3519"/>
    <x v="331"/>
    <n v="16"/>
    <s v="UTC+1"/>
    <s v="+1"/>
    <d v="2021-08-15T17:06:50"/>
    <x v="7"/>
    <x v="4"/>
    <x v="5"/>
  </r>
  <r>
    <n v="387363"/>
    <d v="2021-08-15T16:07:12"/>
    <n v="343806"/>
    <x v="29"/>
    <n v="16"/>
    <s v="UTC+2"/>
    <s v="+2"/>
    <d v="2021-08-15T18:07:12"/>
    <x v="21"/>
    <x v="4"/>
    <x v="5"/>
  </r>
  <r>
    <n v="387367"/>
    <d v="2021-08-15T16:07:51"/>
    <n v="32529"/>
    <x v="199"/>
    <n v="16"/>
    <s v="UTC+5"/>
    <s v="+5"/>
    <d v="2021-08-15T21:07:51"/>
    <x v="19"/>
    <x v="4"/>
    <x v="5"/>
  </r>
  <r>
    <n v="387369"/>
    <d v="2021-08-15T16:09:46"/>
    <n v="73274"/>
    <x v="4"/>
    <n v="16"/>
    <s v="UTC+2"/>
    <s v="+2"/>
    <d v="2021-08-15T18:09:46"/>
    <x v="21"/>
    <x v="4"/>
    <x v="5"/>
  </r>
  <r>
    <n v="387371"/>
    <d v="2021-08-15T16:09:52"/>
    <n v="341695"/>
    <x v="420"/>
    <n v="16"/>
    <s v="UTC+0"/>
    <s v="+0"/>
    <d v="2021-08-15T16:09:52"/>
    <x v="11"/>
    <x v="4"/>
    <x v="5"/>
  </r>
  <r>
    <n v="387373"/>
    <d v="2021-08-15T16:10:10"/>
    <n v="144621"/>
    <x v="207"/>
    <n v="16"/>
    <s v="UTC+5"/>
    <s v="+5"/>
    <d v="2021-08-15T21:10:10"/>
    <x v="19"/>
    <x v="4"/>
    <x v="5"/>
  </r>
  <r>
    <n v="387375"/>
    <d v="2021-08-15T16:10:13"/>
    <n v="306805"/>
    <x v="2478"/>
    <n v="16"/>
    <s v="UTC+1"/>
    <s v="+1"/>
    <d v="2021-08-15T17:10:13"/>
    <x v="7"/>
    <x v="4"/>
    <x v="5"/>
  </r>
  <r>
    <n v="387376"/>
    <d v="2021-08-15T16:10:45"/>
    <n v="99372"/>
    <x v="13"/>
    <n v="16"/>
    <s v="UTC+2"/>
    <s v="+2"/>
    <d v="2021-08-15T18:10:45"/>
    <x v="21"/>
    <x v="4"/>
    <x v="5"/>
  </r>
  <r>
    <n v="387381"/>
    <d v="2021-08-15T16:10:47"/>
    <n v="335034"/>
    <x v="77"/>
    <n v="16"/>
    <s v="UTC+2"/>
    <s v="+2"/>
    <d v="2021-08-15T18:10:47"/>
    <x v="21"/>
    <x v="4"/>
    <x v="5"/>
  </r>
  <r>
    <n v="387384"/>
    <d v="2021-08-15T16:11:45"/>
    <n v="289561"/>
    <x v="1747"/>
    <n v="16"/>
    <s v="UTC-8"/>
    <s v="-8"/>
    <d v="2021-08-15T08:11:45"/>
    <x v="13"/>
    <x v="4"/>
    <x v="5"/>
  </r>
  <r>
    <n v="387388"/>
    <d v="2021-08-15T16:11:55"/>
    <n v="4662"/>
    <x v="26"/>
    <n v="16"/>
    <s v="UTC+0"/>
    <s v="+0"/>
    <d v="2021-08-15T16:11:55"/>
    <x v="11"/>
    <x v="4"/>
    <x v="5"/>
  </r>
  <r>
    <n v="387393"/>
    <d v="2021-08-15T16:12:19"/>
    <n v="307901"/>
    <x v="1603"/>
    <n v="16"/>
    <s v="UTC+3"/>
    <s v="+3"/>
    <d v="2021-08-15T19:12:19"/>
    <x v="14"/>
    <x v="4"/>
    <x v="5"/>
  </r>
  <r>
    <n v="387394"/>
    <d v="2021-08-15T16:13:05"/>
    <n v="124831"/>
    <x v="291"/>
    <n v="16"/>
    <s v="UTC+2"/>
    <s v="+2"/>
    <d v="2021-08-15T18:13:05"/>
    <x v="21"/>
    <x v="4"/>
    <x v="5"/>
  </r>
  <r>
    <n v="387395"/>
    <d v="2021-08-15T16:13:40"/>
    <n v="88094"/>
    <x v="3"/>
    <n v="16"/>
    <s v="UTC+7"/>
    <s v="+7"/>
    <d v="2021-08-15T23:13:40"/>
    <x v="22"/>
    <x v="4"/>
    <x v="5"/>
  </r>
  <r>
    <n v="387399"/>
    <d v="2021-08-15T16:14:50"/>
    <n v="186554"/>
    <x v="42"/>
    <n v="16"/>
    <s v="UTC+1"/>
    <s v="+1"/>
    <d v="2021-08-15T17:14:50"/>
    <x v="7"/>
    <x v="4"/>
    <x v="5"/>
  </r>
  <r>
    <n v="387404"/>
    <d v="2021-08-15T16:15:25"/>
    <n v="40659"/>
    <x v="33"/>
    <n v="16"/>
    <s v="UTC+2"/>
    <s v="+2"/>
    <d v="2021-08-15T18:15:25"/>
    <x v="21"/>
    <x v="4"/>
    <x v="5"/>
  </r>
  <r>
    <n v="387408"/>
    <d v="2021-08-15T16:15:25"/>
    <n v="57974"/>
    <x v="305"/>
    <n v="16"/>
    <s v="UTC+2"/>
    <s v="+2"/>
    <d v="2021-08-15T18:15:25"/>
    <x v="21"/>
    <x v="4"/>
    <x v="5"/>
  </r>
  <r>
    <n v="387412"/>
    <d v="2021-08-15T16:16:35"/>
    <n v="233779"/>
    <x v="187"/>
    <n v="16"/>
    <s v="UTC+0"/>
    <s v="+0"/>
    <d v="2021-08-15T16:16:35"/>
    <x v="11"/>
    <x v="4"/>
    <x v="5"/>
  </r>
  <r>
    <n v="387416"/>
    <d v="2021-08-15T16:17:10"/>
    <n v="120056"/>
    <x v="360"/>
    <n v="16"/>
    <s v="UTC+1"/>
    <s v="+1"/>
    <d v="2021-08-15T17:17:10"/>
    <x v="7"/>
    <x v="4"/>
    <x v="5"/>
  </r>
  <r>
    <n v="387419"/>
    <d v="2021-08-15T16:17:45"/>
    <n v="310361"/>
    <x v="13"/>
    <n v="16"/>
    <s v="UTC+2"/>
    <s v="+2"/>
    <d v="2021-08-15T18:17:45"/>
    <x v="21"/>
    <x v="4"/>
    <x v="5"/>
  </r>
  <r>
    <n v="387422"/>
    <d v="2021-08-15T16:20:05"/>
    <n v="75853"/>
    <x v="57"/>
    <n v="16"/>
    <s v="UTC+2"/>
    <s v="+2"/>
    <d v="2021-08-15T18:20:05"/>
    <x v="21"/>
    <x v="4"/>
    <x v="5"/>
  </r>
  <r>
    <n v="387426"/>
    <d v="2021-08-15T16:20:05"/>
    <n v="288303"/>
    <x v="479"/>
    <n v="16"/>
    <s v="UTC+2"/>
    <s v="+2"/>
    <d v="2021-08-15T18:20:05"/>
    <x v="21"/>
    <x v="4"/>
    <x v="5"/>
  </r>
  <r>
    <n v="387430"/>
    <d v="2021-08-15T16:20:38"/>
    <n v="336823"/>
    <x v="487"/>
    <n v="16"/>
    <s v="UTC+1"/>
    <s v="+1"/>
    <d v="2021-08-15T17:20:38"/>
    <x v="7"/>
    <x v="4"/>
    <x v="5"/>
  </r>
  <r>
    <n v="387435"/>
    <d v="2021-08-15T16:21:14"/>
    <n v="119335"/>
    <x v="77"/>
    <n v="16"/>
    <s v="UTC+0"/>
    <s v="+0"/>
    <d v="2021-08-15T16:21:14"/>
    <x v="11"/>
    <x v="4"/>
    <x v="5"/>
  </r>
  <r>
    <n v="387437"/>
    <d v="2021-08-15T16:21:49"/>
    <n v="331365"/>
    <x v="80"/>
    <n v="16"/>
    <s v="UTC+5"/>
    <s v="+5"/>
    <d v="2021-08-15T21:21:49"/>
    <x v="19"/>
    <x v="4"/>
    <x v="5"/>
  </r>
  <r>
    <n v="387442"/>
    <d v="2021-08-15T16:21:49"/>
    <n v="269247"/>
    <x v="1062"/>
    <n v="16"/>
    <s v="UTC+1"/>
    <s v="+1"/>
    <d v="2021-08-15T17:21:49"/>
    <x v="7"/>
    <x v="4"/>
    <x v="5"/>
  </r>
  <r>
    <n v="387443"/>
    <d v="2021-08-15T16:22:24"/>
    <n v="30656"/>
    <x v="29"/>
    <n v="16"/>
    <s v="UTC+2"/>
    <s v="+2"/>
    <d v="2021-08-15T18:22:24"/>
    <x v="21"/>
    <x v="4"/>
    <x v="5"/>
  </r>
  <r>
    <n v="387448"/>
    <d v="2021-08-15T16:22:24"/>
    <n v="207871"/>
    <x v="14"/>
    <n v="16"/>
    <s v="UTC+2"/>
    <s v="+2"/>
    <d v="2021-08-15T18:22:24"/>
    <x v="21"/>
    <x v="4"/>
    <x v="5"/>
  </r>
  <r>
    <n v="387450"/>
    <d v="2021-08-15T16:22:41"/>
    <n v="300770"/>
    <x v="2284"/>
    <n v="16"/>
    <s v="UTC+2"/>
    <s v="+2"/>
    <d v="2021-08-15T18:22:41"/>
    <x v="21"/>
    <x v="4"/>
    <x v="5"/>
  </r>
  <r>
    <n v="387454"/>
    <d v="2021-08-15T16:23:34"/>
    <n v="213497"/>
    <x v="139"/>
    <n v="16"/>
    <s v="UTC+0"/>
    <s v="+0"/>
    <d v="2021-08-15T16:23:34"/>
    <x v="11"/>
    <x v="4"/>
    <x v="5"/>
  </r>
  <r>
    <n v="387455"/>
    <d v="2021-08-15T16:24:09"/>
    <n v="89255"/>
    <x v="1914"/>
    <n v="16"/>
    <s v="UTC+1"/>
    <s v="+1"/>
    <d v="2021-08-15T17:24:09"/>
    <x v="7"/>
    <x v="4"/>
    <x v="5"/>
  </r>
  <r>
    <n v="387458"/>
    <d v="2021-08-15T16:24:44"/>
    <n v="112580"/>
    <x v="3"/>
    <n v="16"/>
    <s v="UTC+2"/>
    <s v="+2"/>
    <d v="2021-08-15T18:24:44"/>
    <x v="21"/>
    <x v="4"/>
    <x v="5"/>
  </r>
  <r>
    <n v="387459"/>
    <d v="2021-08-15T16:24:58"/>
    <n v="230447"/>
    <x v="228"/>
    <n v="16"/>
    <s v="UTC+0"/>
    <s v="+0"/>
    <d v="2021-08-15T16:24:58"/>
    <x v="11"/>
    <x v="4"/>
    <x v="5"/>
  </r>
  <r>
    <n v="387463"/>
    <d v="2021-08-15T16:25:19"/>
    <n v="199075"/>
    <x v="876"/>
    <n v="16"/>
    <s v="UTC+3"/>
    <s v="+3"/>
    <d v="2021-08-15T19:25:19"/>
    <x v="14"/>
    <x v="4"/>
    <x v="5"/>
  </r>
  <r>
    <n v="387467"/>
    <d v="2021-08-15T16:25:26"/>
    <n v="180766"/>
    <x v="899"/>
    <n v="16"/>
    <s v="UTC+1"/>
    <s v="+1"/>
    <d v="2021-08-15T17:25:26"/>
    <x v="7"/>
    <x v="4"/>
    <x v="5"/>
  </r>
  <r>
    <n v="387471"/>
    <d v="2021-08-15T16:25:35"/>
    <n v="97235"/>
    <x v="3"/>
    <n v="16"/>
    <s v="UTC+4"/>
    <s v="+4"/>
    <d v="2021-08-15T20:25:35"/>
    <x v="23"/>
    <x v="4"/>
    <x v="5"/>
  </r>
  <r>
    <n v="387472"/>
    <d v="2021-08-15T16:25:43"/>
    <n v="66071"/>
    <x v="68"/>
    <n v="16"/>
    <s v="UTC+2"/>
    <s v="+2"/>
    <d v="2021-08-15T18:25:43"/>
    <x v="21"/>
    <x v="4"/>
    <x v="5"/>
  </r>
  <r>
    <n v="387476"/>
    <d v="2021-08-15T16:25:54"/>
    <n v="284620"/>
    <x v="130"/>
    <n v="16"/>
    <s v="UTC+0"/>
    <s v="+0"/>
    <d v="2021-08-15T16:25:54"/>
    <x v="11"/>
    <x v="4"/>
    <x v="5"/>
  </r>
  <r>
    <n v="387479"/>
    <d v="2021-08-15T16:26:29"/>
    <n v="144662"/>
    <x v="2358"/>
    <n v="16"/>
    <s v="UTC+1"/>
    <s v="+1"/>
    <d v="2021-08-15T17:26:29"/>
    <x v="7"/>
    <x v="4"/>
    <x v="5"/>
  </r>
  <r>
    <n v="387482"/>
    <d v="2021-08-15T16:28:49"/>
    <n v="320133"/>
    <x v="255"/>
    <n v="16"/>
    <s v="UTC+1"/>
    <s v="+1"/>
    <d v="2021-08-15T17:28:49"/>
    <x v="7"/>
    <x v="4"/>
    <x v="5"/>
  </r>
  <r>
    <n v="387483"/>
    <d v="2021-08-15T16:29:24"/>
    <n v="328072"/>
    <x v="62"/>
    <n v="16"/>
    <s v="UTC+2"/>
    <s v="+2"/>
    <d v="2021-08-15T18:29:24"/>
    <x v="21"/>
    <x v="4"/>
    <x v="5"/>
  </r>
  <r>
    <n v="387484"/>
    <d v="2021-08-15T16:29:57"/>
    <n v="270650"/>
    <x v="139"/>
    <n v="16"/>
    <s v="UTC+1"/>
    <s v="+1"/>
    <d v="2021-08-15T17:29:57"/>
    <x v="7"/>
    <x v="4"/>
    <x v="5"/>
  </r>
  <r>
    <n v="387487"/>
    <d v="2021-08-15T16:29:59"/>
    <n v="117682"/>
    <x v="3"/>
    <n v="16"/>
    <s v="UTC+3"/>
    <s v="+3"/>
    <d v="2021-08-15T19:29:59"/>
    <x v="14"/>
    <x v="4"/>
    <x v="5"/>
  </r>
  <r>
    <n v="387492"/>
    <d v="2021-08-15T16:29:59"/>
    <n v="307001"/>
    <x v="27"/>
    <n v="16"/>
    <s v="UTC+3"/>
    <s v="+3"/>
    <d v="2021-08-15T19:29:59"/>
    <x v="14"/>
    <x v="4"/>
    <x v="5"/>
  </r>
  <r>
    <n v="387495"/>
    <d v="2021-08-15T16:30:14"/>
    <n v="47422"/>
    <x v="517"/>
    <n v="16"/>
    <s v="UTC-4"/>
    <s v="-4"/>
    <d v="2021-08-15T12:30:14"/>
    <x v="16"/>
    <x v="4"/>
    <x v="5"/>
  </r>
  <r>
    <n v="387496"/>
    <d v="2021-08-15T16:32:53"/>
    <n v="187150"/>
    <x v="29"/>
    <n v="16"/>
    <s v="UTC+0"/>
    <s v="+0"/>
    <d v="2021-08-15T16:32:53"/>
    <x v="11"/>
    <x v="4"/>
    <x v="5"/>
  </r>
  <r>
    <n v="387498"/>
    <d v="2021-08-15T16:34:03"/>
    <n v="94652"/>
    <x v="11"/>
    <n v="16"/>
    <s v="UTC+2"/>
    <s v="+2"/>
    <d v="2021-08-15T18:34:03"/>
    <x v="21"/>
    <x v="4"/>
    <x v="5"/>
  </r>
  <r>
    <n v="387503"/>
    <d v="2021-08-15T16:34:38"/>
    <n v="254119"/>
    <x v="438"/>
    <n v="16"/>
    <s v="UTC+3"/>
    <s v="+3"/>
    <d v="2021-08-15T19:34:38"/>
    <x v="14"/>
    <x v="4"/>
    <x v="5"/>
  </r>
  <r>
    <n v="387505"/>
    <d v="2021-08-15T16:38:08"/>
    <n v="155169"/>
    <x v="118"/>
    <n v="16"/>
    <s v="UTC+1"/>
    <s v="+1"/>
    <d v="2021-08-15T17:38:08"/>
    <x v="7"/>
    <x v="4"/>
    <x v="5"/>
  </r>
  <r>
    <n v="387508"/>
    <d v="2021-08-15T16:38:08"/>
    <n v="156017"/>
    <x v="13"/>
    <n v="16"/>
    <s v="UTC+1"/>
    <s v="+1"/>
    <d v="2021-08-15T17:38:08"/>
    <x v="7"/>
    <x v="4"/>
    <x v="5"/>
  </r>
  <r>
    <n v="387511"/>
    <d v="2021-08-15T16:38:43"/>
    <n v="81145"/>
    <x v="2225"/>
    <n v="16"/>
    <s v="UTC+2"/>
    <s v="+2"/>
    <d v="2021-08-15T18:38:43"/>
    <x v="21"/>
    <x v="4"/>
    <x v="5"/>
  </r>
  <r>
    <n v="387513"/>
    <d v="2021-08-15T16:38:43"/>
    <n v="123985"/>
    <x v="131"/>
    <n v="16"/>
    <s v="UTC+2"/>
    <s v="+2"/>
    <d v="2021-08-15T18:38:43"/>
    <x v="21"/>
    <x v="4"/>
    <x v="5"/>
  </r>
  <r>
    <n v="387518"/>
    <d v="2021-08-15T16:38:57"/>
    <n v="235831"/>
    <x v="9"/>
    <n v="16"/>
    <s v="UTC+0"/>
    <s v="+0"/>
    <d v="2021-08-15T16:38:57"/>
    <x v="11"/>
    <x v="4"/>
    <x v="5"/>
  </r>
  <r>
    <n v="387521"/>
    <d v="2021-08-15T16:39:18"/>
    <n v="259196"/>
    <x v="2321"/>
    <n v="16"/>
    <s v="UTC+3"/>
    <s v="+3"/>
    <d v="2021-08-15T19:39:18"/>
    <x v="14"/>
    <x v="4"/>
    <x v="5"/>
  </r>
  <r>
    <n v="387523"/>
    <d v="2021-08-15T16:39:18"/>
    <n v="318444"/>
    <x v="216"/>
    <n v="16"/>
    <s v="UTC+3"/>
    <s v="+3"/>
    <d v="2021-08-15T19:39:18"/>
    <x v="14"/>
    <x v="4"/>
    <x v="5"/>
  </r>
  <r>
    <n v="387524"/>
    <d v="2021-08-15T16:40:28"/>
    <n v="49298"/>
    <x v="144"/>
    <n v="16"/>
    <s v="UTC+1"/>
    <s v="+1"/>
    <d v="2021-08-15T17:40:28"/>
    <x v="7"/>
    <x v="4"/>
    <x v="5"/>
  </r>
  <r>
    <n v="387527"/>
    <d v="2021-08-15T16:42:36"/>
    <n v="243404"/>
    <x v="42"/>
    <n v="16"/>
    <s v="UTC+2"/>
    <s v="+2"/>
    <d v="2021-08-15T18:42:36"/>
    <x v="21"/>
    <x v="4"/>
    <x v="5"/>
  </r>
  <r>
    <n v="387532"/>
    <d v="2021-08-15T16:42:54"/>
    <n v="92599"/>
    <x v="3013"/>
    <n v="16"/>
    <s v="UTC+1"/>
    <s v="+1"/>
    <d v="2021-08-15T17:42:54"/>
    <x v="7"/>
    <x v="4"/>
    <x v="5"/>
  </r>
  <r>
    <n v="387535"/>
    <d v="2021-08-15T16:43:58"/>
    <n v="206503"/>
    <x v="893"/>
    <n v="16"/>
    <s v="UTC+3"/>
    <s v="+3"/>
    <d v="2021-08-15T19:43:58"/>
    <x v="14"/>
    <x v="4"/>
    <x v="5"/>
  </r>
  <r>
    <n v="387538"/>
    <d v="2021-08-15T16:45:42"/>
    <n v="97950"/>
    <x v="104"/>
    <n v="16"/>
    <s v="UTC+2"/>
    <s v="+2"/>
    <d v="2021-08-15T18:45:42"/>
    <x v="21"/>
    <x v="4"/>
    <x v="5"/>
  </r>
  <r>
    <n v="387539"/>
    <d v="2021-08-15T16:45:42"/>
    <n v="217111"/>
    <x v="559"/>
    <n v="16"/>
    <s v="UTC+2"/>
    <s v="+2"/>
    <d v="2021-08-15T18:45:42"/>
    <x v="21"/>
    <x v="4"/>
    <x v="5"/>
  </r>
  <r>
    <n v="387542"/>
    <d v="2021-08-15T16:47:27"/>
    <n v="56805"/>
    <x v="14"/>
    <n v="16"/>
    <s v="UTC+1"/>
    <s v="+1"/>
    <d v="2021-08-15T17:47:27"/>
    <x v="7"/>
    <x v="4"/>
    <x v="5"/>
  </r>
  <r>
    <n v="387546"/>
    <d v="2021-08-15T16:47:27"/>
    <n v="237904"/>
    <x v="104"/>
    <n v="16"/>
    <s v="UTC+1"/>
    <s v="+1"/>
    <d v="2021-08-15T17:47:27"/>
    <x v="7"/>
    <x v="4"/>
    <x v="5"/>
  </r>
  <r>
    <n v="387549"/>
    <d v="2021-08-15T16:48:02"/>
    <n v="39834"/>
    <x v="13"/>
    <n v="16"/>
    <s v="UTC+2"/>
    <s v="+2"/>
    <d v="2021-08-15T18:48:02"/>
    <x v="21"/>
    <x v="4"/>
    <x v="5"/>
  </r>
  <r>
    <n v="387554"/>
    <d v="2021-08-15T16:49:47"/>
    <n v="40232"/>
    <x v="109"/>
    <n v="16"/>
    <s v="UTC+1"/>
    <s v="+1"/>
    <d v="2021-08-15T17:49:47"/>
    <x v="7"/>
    <x v="4"/>
    <x v="5"/>
  </r>
  <r>
    <n v="387558"/>
    <d v="2021-08-15T16:50:20"/>
    <n v="89485"/>
    <x v="321"/>
    <n v="16"/>
    <s v="UTC+3"/>
    <s v="+3"/>
    <d v="2021-08-15T19:50:20"/>
    <x v="14"/>
    <x v="4"/>
    <x v="5"/>
  </r>
  <r>
    <n v="387563"/>
    <d v="2021-08-15T16:50:22"/>
    <n v="41996"/>
    <x v="1477"/>
    <n v="16"/>
    <s v="UTC+2"/>
    <s v="+2"/>
    <d v="2021-08-15T18:50:22"/>
    <x v="21"/>
    <x v="4"/>
    <x v="5"/>
  </r>
  <r>
    <n v="387564"/>
    <d v="2021-08-15T16:50:22"/>
    <n v="175718"/>
    <x v="1038"/>
    <n v="16"/>
    <s v="UTC+2"/>
    <s v="+2"/>
    <d v="2021-08-15T18:50:22"/>
    <x v="21"/>
    <x v="4"/>
    <x v="5"/>
  </r>
  <r>
    <n v="387568"/>
    <d v="2021-08-15T16:50:22"/>
    <n v="340543"/>
    <x v="856"/>
    <n v="16"/>
    <s v="UTC+2"/>
    <s v="+2"/>
    <d v="2021-08-15T18:50:22"/>
    <x v="21"/>
    <x v="4"/>
    <x v="5"/>
  </r>
  <r>
    <n v="387569"/>
    <d v="2021-08-15T16:50:57"/>
    <n v="81079"/>
    <x v="8"/>
    <n v="16"/>
    <s v="UTC+3"/>
    <s v="+3"/>
    <d v="2021-08-15T19:50:57"/>
    <x v="14"/>
    <x v="4"/>
    <x v="5"/>
  </r>
  <r>
    <n v="387570"/>
    <d v="2021-08-15T16:52:05"/>
    <n v="15919"/>
    <x v="595"/>
    <n v="16"/>
    <s v="UTC+3"/>
    <s v="+3"/>
    <d v="2021-08-15T19:52:05"/>
    <x v="14"/>
    <x v="4"/>
    <x v="5"/>
  </r>
  <r>
    <n v="387571"/>
    <d v="2021-08-15T16:52:42"/>
    <n v="339814"/>
    <x v="129"/>
    <n v="16"/>
    <s v="UTC+2"/>
    <s v="+2"/>
    <d v="2021-08-15T18:52:42"/>
    <x v="21"/>
    <x v="4"/>
    <x v="5"/>
  </r>
  <r>
    <n v="387573"/>
    <d v="2021-08-15T16:53:17"/>
    <n v="286542"/>
    <x v="4"/>
    <n v="16"/>
    <s v="UTC+3"/>
    <s v="+3"/>
    <d v="2021-08-15T19:53:17"/>
    <x v="14"/>
    <x v="4"/>
    <x v="5"/>
  </r>
  <r>
    <n v="387575"/>
    <d v="2021-08-15T16:53:52"/>
    <n v="322519"/>
    <x v="429"/>
    <n v="16"/>
    <s v="UTC+0"/>
    <s v="+0"/>
    <d v="2021-08-15T16:53:52"/>
    <x v="11"/>
    <x v="4"/>
    <x v="5"/>
  </r>
  <r>
    <n v="387580"/>
    <d v="2021-08-15T16:54:27"/>
    <n v="175141"/>
    <x v="104"/>
    <n v="16"/>
    <s v="UTC+1"/>
    <s v="+1"/>
    <d v="2021-08-15T17:54:27"/>
    <x v="7"/>
    <x v="4"/>
    <x v="5"/>
  </r>
  <r>
    <n v="387582"/>
    <d v="2021-08-15T16:56:38"/>
    <n v="219944"/>
    <x v="4"/>
    <n v="16"/>
    <s v="UTC+0"/>
    <s v="+0"/>
    <d v="2021-08-15T16:56:38"/>
    <x v="11"/>
    <x v="4"/>
    <x v="5"/>
  </r>
  <r>
    <n v="387586"/>
    <d v="2021-08-15T16:56:47"/>
    <n v="6111"/>
    <x v="13"/>
    <n v="16"/>
    <s v="UTC+1"/>
    <s v="+1"/>
    <d v="2021-08-15T17:56:47"/>
    <x v="7"/>
    <x v="4"/>
    <x v="5"/>
  </r>
  <r>
    <n v="387587"/>
    <d v="2021-08-15T16:56:47"/>
    <n v="230884"/>
    <x v="187"/>
    <n v="16"/>
    <s v="UTC+1"/>
    <s v="+1"/>
    <d v="2021-08-15T17:56:47"/>
    <x v="7"/>
    <x v="4"/>
    <x v="5"/>
  </r>
  <r>
    <n v="387589"/>
    <d v="2021-08-15T16:58:31"/>
    <n v="65710"/>
    <x v="116"/>
    <n v="16"/>
    <s v="UTC+0"/>
    <s v="+0"/>
    <d v="2021-08-15T16:58:31"/>
    <x v="11"/>
    <x v="4"/>
    <x v="5"/>
  </r>
  <r>
    <n v="387591"/>
    <d v="2021-08-15T16:58:31"/>
    <n v="254331"/>
    <x v="27"/>
    <n v="16"/>
    <s v="UTC+0"/>
    <s v="+0"/>
    <d v="2021-08-15T16:58:31"/>
    <x v="11"/>
    <x v="4"/>
    <x v="5"/>
  </r>
  <r>
    <n v="387595"/>
    <d v="2021-08-15T16:59:06"/>
    <n v="193875"/>
    <x v="3"/>
    <n v="16"/>
    <s v="UTC+1"/>
    <s v="+1"/>
    <d v="2021-08-15T17:59:06"/>
    <x v="7"/>
    <x v="4"/>
    <x v="5"/>
  </r>
  <r>
    <n v="387599"/>
    <d v="2021-08-15T16:59:06"/>
    <n v="261984"/>
    <x v="2279"/>
    <n v="16"/>
    <s v="UTC+1"/>
    <s v="+1"/>
    <d v="2021-08-15T17:59:06"/>
    <x v="7"/>
    <x v="4"/>
    <x v="5"/>
  </r>
  <r>
    <n v="387602"/>
    <d v="2021-08-15T16:59:13"/>
    <n v="38616"/>
    <x v="2839"/>
    <n v="16"/>
    <s v="UTC+1"/>
    <s v="+1"/>
    <d v="2021-08-15T17:59:13"/>
    <x v="7"/>
    <x v="4"/>
    <x v="5"/>
  </r>
  <r>
    <n v="387604"/>
    <d v="2021-08-15T17:00:51"/>
    <n v="2984"/>
    <x v="118"/>
    <n v="17"/>
    <s v="UTC+0"/>
    <s v="+0"/>
    <d v="2021-08-15T17:00:51"/>
    <x v="7"/>
    <x v="4"/>
    <x v="5"/>
  </r>
  <r>
    <n v="387607"/>
    <d v="2021-08-15T17:00:58"/>
    <n v="246901"/>
    <x v="191"/>
    <n v="17"/>
    <s v="UTC+3"/>
    <s v="+3"/>
    <d v="2021-08-15T20:00:58"/>
    <x v="23"/>
    <x v="4"/>
    <x v="5"/>
  </r>
  <r>
    <n v="387611"/>
    <d v="2021-08-15T17:01:14"/>
    <n v="93392"/>
    <x v="747"/>
    <n v="17"/>
    <s v="UTC+1"/>
    <s v="+1"/>
    <d v="2021-08-15T18:01:14"/>
    <x v="21"/>
    <x v="4"/>
    <x v="5"/>
  </r>
  <r>
    <n v="387612"/>
    <d v="2021-08-15T17:01:17"/>
    <n v="298450"/>
    <x v="3264"/>
    <n v="17"/>
    <s v="UTC+2"/>
    <s v="+2"/>
    <d v="2021-08-15T19:01:17"/>
    <x v="14"/>
    <x v="4"/>
    <x v="5"/>
  </r>
  <r>
    <n v="387614"/>
    <d v="2021-08-15T17:01:26"/>
    <n v="247122"/>
    <x v="694"/>
    <n v="17"/>
    <s v="UTC+1"/>
    <s v="+1"/>
    <d v="2021-08-15T18:01:26"/>
    <x v="21"/>
    <x v="4"/>
    <x v="5"/>
  </r>
  <r>
    <n v="387617"/>
    <d v="2021-08-15T17:03:46"/>
    <n v="28312"/>
    <x v="147"/>
    <n v="17"/>
    <s v="UTC+1"/>
    <s v="+1"/>
    <d v="2021-08-15T18:03:46"/>
    <x v="21"/>
    <x v="4"/>
    <x v="5"/>
  </r>
  <r>
    <n v="387618"/>
    <d v="2021-08-15T17:04:21"/>
    <n v="10808"/>
    <x v="331"/>
    <n v="17"/>
    <s v="UTC+2"/>
    <s v="+2"/>
    <d v="2021-08-15T19:04:21"/>
    <x v="14"/>
    <x v="4"/>
    <x v="5"/>
  </r>
  <r>
    <n v="387620"/>
    <d v="2021-08-15T17:04:56"/>
    <n v="57312"/>
    <x v="1050"/>
    <n v="17"/>
    <s v="UTC+3"/>
    <s v="+3"/>
    <d v="2021-08-15T20:04:56"/>
    <x v="23"/>
    <x v="4"/>
    <x v="5"/>
  </r>
  <r>
    <n v="387621"/>
    <d v="2021-08-15T17:05:22"/>
    <n v="285905"/>
    <x v="2379"/>
    <n v="17"/>
    <s v="UTC+1"/>
    <s v="+1"/>
    <d v="2021-08-15T18:05:22"/>
    <x v="21"/>
    <x v="4"/>
    <x v="5"/>
  </r>
  <r>
    <n v="387622"/>
    <d v="2021-08-15T17:05:31"/>
    <n v="100959"/>
    <x v="29"/>
    <n v="17"/>
    <s v="UTC+4"/>
    <s v="+4"/>
    <d v="2021-08-15T21:05:31"/>
    <x v="19"/>
    <x v="4"/>
    <x v="5"/>
  </r>
  <r>
    <n v="387625"/>
    <d v="2021-08-15T17:06:06"/>
    <n v="130282"/>
    <x v="480"/>
    <n v="17"/>
    <s v="UTC+1"/>
    <s v="+1"/>
    <d v="2021-08-15T18:06:06"/>
    <x v="21"/>
    <x v="4"/>
    <x v="5"/>
  </r>
  <r>
    <n v="387627"/>
    <d v="2021-08-15T17:09:00"/>
    <n v="169398"/>
    <x v="3264"/>
    <n v="17"/>
    <s v="UTC+2"/>
    <s v="+2"/>
    <d v="2021-08-15T19:09:00"/>
    <x v="14"/>
    <x v="4"/>
    <x v="5"/>
  </r>
  <r>
    <n v="387630"/>
    <d v="2021-08-15T17:09:35"/>
    <n v="15386"/>
    <x v="400"/>
    <n v="17"/>
    <s v="UTC+3"/>
    <s v="+3"/>
    <d v="2021-08-15T20:09:35"/>
    <x v="23"/>
    <x v="4"/>
    <x v="5"/>
  </r>
  <r>
    <n v="387631"/>
    <d v="2021-08-15T17:09:56"/>
    <n v="193298"/>
    <x v="471"/>
    <n v="17"/>
    <s v="UTC+1"/>
    <s v="+1"/>
    <d v="2021-08-15T18:09:56"/>
    <x v="21"/>
    <x v="4"/>
    <x v="5"/>
  </r>
  <r>
    <n v="387636"/>
    <d v="2021-08-15T17:10:12"/>
    <n v="349215"/>
    <x v="2896"/>
    <n v="17"/>
    <s v="UTC-4"/>
    <s v="-4"/>
    <d v="2021-08-15T13:10:12"/>
    <x v="18"/>
    <x v="4"/>
    <x v="5"/>
  </r>
  <r>
    <n v="387639"/>
    <d v="2021-08-15T17:10:45"/>
    <n v="58286"/>
    <x v="74"/>
    <n v="17"/>
    <s v="UTC+5"/>
    <s v="+5"/>
    <d v="2021-08-15T22:10:45"/>
    <x v="20"/>
    <x v="4"/>
    <x v="5"/>
  </r>
  <r>
    <n v="387640"/>
    <d v="2021-08-15T17:11:20"/>
    <n v="42628"/>
    <x v="1907"/>
    <n v="17"/>
    <s v="UTC+2"/>
    <s v="+2"/>
    <d v="2021-08-15T19:11:20"/>
    <x v="14"/>
    <x v="4"/>
    <x v="5"/>
  </r>
  <r>
    <n v="387643"/>
    <d v="2021-08-15T17:13:05"/>
    <n v="199751"/>
    <x v="230"/>
    <n v="17"/>
    <s v="UTC+1"/>
    <s v="+1"/>
    <d v="2021-08-15T18:13:05"/>
    <x v="21"/>
    <x v="4"/>
    <x v="5"/>
  </r>
  <r>
    <n v="387646"/>
    <d v="2021-08-15T17:14:50"/>
    <n v="45061"/>
    <x v="14"/>
    <n v="17"/>
    <s v="UTC+4"/>
    <s v="+4"/>
    <d v="2021-08-15T21:14:50"/>
    <x v="19"/>
    <x v="4"/>
    <x v="5"/>
  </r>
  <r>
    <n v="387648"/>
    <d v="2021-08-15T17:15:25"/>
    <n v="33657"/>
    <x v="3432"/>
    <n v="17"/>
    <s v="UTC+1"/>
    <s v="+1"/>
    <d v="2021-08-15T18:15:25"/>
    <x v="21"/>
    <x v="4"/>
    <x v="5"/>
  </r>
  <r>
    <n v="387653"/>
    <d v="2021-08-15T17:15:25"/>
    <n v="228291"/>
    <x v="328"/>
    <n v="17"/>
    <s v="UTC+1"/>
    <s v="+1"/>
    <d v="2021-08-15T18:15:25"/>
    <x v="21"/>
    <x v="4"/>
    <x v="5"/>
  </r>
  <r>
    <n v="387654"/>
    <d v="2021-08-15T17:15:25"/>
    <n v="246476"/>
    <x v="3"/>
    <n v="17"/>
    <s v="UTC+1"/>
    <s v="+1"/>
    <d v="2021-08-15T18:15:25"/>
    <x v="21"/>
    <x v="4"/>
    <x v="5"/>
  </r>
  <r>
    <n v="387658"/>
    <d v="2021-08-15T17:15:25"/>
    <n v="341003"/>
    <x v="13"/>
    <n v="17"/>
    <s v="UTC+1"/>
    <s v="+1"/>
    <d v="2021-08-15T18:15:25"/>
    <x v="21"/>
    <x v="4"/>
    <x v="5"/>
  </r>
  <r>
    <n v="387660"/>
    <d v="2021-08-15T17:15:26"/>
    <n v="53350"/>
    <x v="1440"/>
    <n v="17"/>
    <s v="UTC+1"/>
    <s v="+1"/>
    <d v="2021-08-15T18:15:26"/>
    <x v="21"/>
    <x v="4"/>
    <x v="5"/>
  </r>
  <r>
    <n v="387662"/>
    <d v="2021-08-15T17:16:00"/>
    <n v="87677"/>
    <x v="13"/>
    <n v="17"/>
    <s v="UTC+2"/>
    <s v="+2"/>
    <d v="2021-08-15T19:16:00"/>
    <x v="14"/>
    <x v="4"/>
    <x v="5"/>
  </r>
  <r>
    <n v="387663"/>
    <d v="2021-08-15T17:17:10"/>
    <n v="14660"/>
    <x v="136"/>
    <n v="17"/>
    <s v="UTC+4"/>
    <s v="+4"/>
    <d v="2021-08-15T21:17:10"/>
    <x v="19"/>
    <x v="4"/>
    <x v="5"/>
  </r>
  <r>
    <n v="387666"/>
    <d v="2021-08-15T17:17:10"/>
    <n v="259987"/>
    <x v="21"/>
    <n v="17"/>
    <s v="UTC+0"/>
    <s v="+0"/>
    <d v="2021-08-15T17:17:10"/>
    <x v="7"/>
    <x v="4"/>
    <x v="5"/>
  </r>
  <r>
    <n v="387667"/>
    <d v="2021-08-15T17:17:10"/>
    <n v="330392"/>
    <x v="436"/>
    <n v="17"/>
    <s v="UTC+4"/>
    <s v="+4"/>
    <d v="2021-08-15T21:17:10"/>
    <x v="19"/>
    <x v="4"/>
    <x v="5"/>
  </r>
  <r>
    <n v="387668"/>
    <d v="2021-08-15T17:17:45"/>
    <n v="109549"/>
    <x v="1760"/>
    <n v="17"/>
    <s v="UTC+5"/>
    <s v="+5"/>
    <d v="2021-08-15T22:17:45"/>
    <x v="20"/>
    <x v="4"/>
    <x v="5"/>
  </r>
  <r>
    <n v="387670"/>
    <d v="2021-08-15T17:17:45"/>
    <n v="140986"/>
    <x v="3"/>
    <n v="17"/>
    <s v="UTC+1"/>
    <s v="+1"/>
    <d v="2021-08-15T18:17:45"/>
    <x v="21"/>
    <x v="4"/>
    <x v="5"/>
  </r>
  <r>
    <n v="387675"/>
    <d v="2021-08-15T17:17:45"/>
    <n v="147420"/>
    <x v="4531"/>
    <n v="17"/>
    <s v="UTC+1"/>
    <s v="+1"/>
    <d v="2021-08-15T18:17:45"/>
    <x v="21"/>
    <x v="4"/>
    <x v="5"/>
  </r>
  <r>
    <n v="387677"/>
    <d v="2021-08-15T17:18:20"/>
    <n v="5399"/>
    <x v="1428"/>
    <n v="17"/>
    <s v="UTC+2"/>
    <s v="+2"/>
    <d v="2021-08-15T19:18:20"/>
    <x v="14"/>
    <x v="4"/>
    <x v="5"/>
  </r>
  <r>
    <n v="387679"/>
    <d v="2021-08-15T17:18:43"/>
    <n v="212782"/>
    <x v="504"/>
    <n v="17"/>
    <s v="UTC+1"/>
    <s v="+1"/>
    <d v="2021-08-15T18:18:43"/>
    <x v="21"/>
    <x v="4"/>
    <x v="5"/>
  </r>
  <r>
    <n v="387682"/>
    <d v="2021-08-15T17:18:55"/>
    <n v="164677"/>
    <x v="382"/>
    <n v="17"/>
    <s v="UTC+3"/>
    <s v="+3"/>
    <d v="2021-08-15T20:18:55"/>
    <x v="23"/>
    <x v="4"/>
    <x v="5"/>
  </r>
  <r>
    <n v="387683"/>
    <d v="2021-08-15T17:20:38"/>
    <n v="4815"/>
    <x v="4130"/>
    <n v="17"/>
    <s v="UTC+2"/>
    <s v="+2"/>
    <d v="2021-08-15T19:20:38"/>
    <x v="14"/>
    <x v="4"/>
    <x v="5"/>
  </r>
  <r>
    <n v="387684"/>
    <d v="2021-08-15T17:20:40"/>
    <n v="325571"/>
    <x v="28"/>
    <n v="17"/>
    <s v="UTC+2"/>
    <s v="+2"/>
    <d v="2021-08-15T19:20:40"/>
    <x v="14"/>
    <x v="4"/>
    <x v="5"/>
  </r>
  <r>
    <n v="387688"/>
    <d v="2021-08-15T17:21:14"/>
    <n v="106242"/>
    <x v="19"/>
    <n v="17"/>
    <s v="UTC+3"/>
    <s v="+3"/>
    <d v="2021-08-15T20:21:14"/>
    <x v="23"/>
    <x v="4"/>
    <x v="5"/>
  </r>
  <r>
    <n v="387693"/>
    <d v="2021-08-15T17:21:40"/>
    <n v="17142"/>
    <x v="488"/>
    <n v="17"/>
    <s v="UTC+0"/>
    <s v="+0"/>
    <d v="2021-08-15T17:21:40"/>
    <x v="7"/>
    <x v="4"/>
    <x v="5"/>
  </r>
  <r>
    <n v="387697"/>
    <d v="2021-08-15T17:21:49"/>
    <n v="36132"/>
    <x v="3547"/>
    <n v="17"/>
    <s v="UTC+0"/>
    <s v="+0"/>
    <d v="2021-08-15T17:21:49"/>
    <x v="7"/>
    <x v="4"/>
    <x v="5"/>
  </r>
  <r>
    <n v="387702"/>
    <d v="2021-08-15T17:21:49"/>
    <n v="237547"/>
    <x v="3118"/>
    <n v="17"/>
    <s v="UTC+0"/>
    <s v="+0"/>
    <d v="2021-08-15T17:21:49"/>
    <x v="7"/>
    <x v="4"/>
    <x v="5"/>
  </r>
  <r>
    <n v="387707"/>
    <d v="2021-08-15T17:21:49"/>
    <n v="247357"/>
    <x v="913"/>
    <n v="17"/>
    <s v="UTC+4"/>
    <s v="+4"/>
    <d v="2021-08-15T21:21:49"/>
    <x v="19"/>
    <x v="4"/>
    <x v="5"/>
  </r>
  <r>
    <n v="387710"/>
    <d v="2021-08-15T17:22:59"/>
    <n v="39748"/>
    <x v="96"/>
    <n v="17"/>
    <s v="UTC+2"/>
    <s v="+2"/>
    <d v="2021-08-15T19:22:59"/>
    <x v="14"/>
    <x v="4"/>
    <x v="5"/>
  </r>
  <r>
    <n v="387713"/>
    <d v="2021-08-15T17:24:34"/>
    <n v="282055"/>
    <x v="3071"/>
    <n v="17"/>
    <s v="UTC+1"/>
    <s v="+1"/>
    <d v="2021-08-15T18:24:34"/>
    <x v="21"/>
    <x v="4"/>
    <x v="5"/>
  </r>
  <r>
    <n v="387716"/>
    <d v="2021-08-15T17:24:44"/>
    <n v="75360"/>
    <x v="9"/>
    <n v="17"/>
    <s v="UTC+1"/>
    <s v="+1"/>
    <d v="2021-08-15T18:24:44"/>
    <x v="21"/>
    <x v="4"/>
    <x v="5"/>
  </r>
  <r>
    <n v="387717"/>
    <d v="2021-08-15T17:24:44"/>
    <n v="315265"/>
    <x v="3507"/>
    <n v="17"/>
    <s v="UTC+1"/>
    <s v="+1"/>
    <d v="2021-08-15T18:24:44"/>
    <x v="21"/>
    <x v="4"/>
    <x v="5"/>
  </r>
  <r>
    <n v="387722"/>
    <d v="2021-08-15T17:25:19"/>
    <n v="94360"/>
    <x v="2960"/>
    <n v="17"/>
    <s v="UTC+2"/>
    <s v="+2"/>
    <d v="2021-08-15T19:25:19"/>
    <x v="14"/>
    <x v="4"/>
    <x v="5"/>
  </r>
  <r>
    <n v="387725"/>
    <d v="2021-08-15T17:25:19"/>
    <n v="255816"/>
    <x v="116"/>
    <n v="17"/>
    <s v="UTC+2"/>
    <s v="+2"/>
    <d v="2021-08-15T19:25:19"/>
    <x v="14"/>
    <x v="4"/>
    <x v="5"/>
  </r>
  <r>
    <n v="387729"/>
    <d v="2021-08-15T17:26:29"/>
    <n v="200890"/>
    <x v="24"/>
    <n v="17"/>
    <s v="UTC+0"/>
    <s v="+0"/>
    <d v="2021-08-15T17:26:29"/>
    <x v="7"/>
    <x v="4"/>
    <x v="5"/>
  </r>
  <r>
    <n v="387732"/>
    <d v="2021-08-15T17:26:29"/>
    <n v="99399"/>
    <x v="239"/>
    <n v="17"/>
    <s v="UTC+4"/>
    <s v="+4"/>
    <d v="2021-08-15T21:26:29"/>
    <x v="19"/>
    <x v="4"/>
    <x v="5"/>
  </r>
  <r>
    <n v="387733"/>
    <d v="2021-08-15T17:26:53"/>
    <n v="107008"/>
    <x v="13"/>
    <n v="17"/>
    <s v="UTC+6"/>
    <s v="+6"/>
    <d v="2021-08-15T23:26:53"/>
    <x v="22"/>
    <x v="4"/>
    <x v="5"/>
  </r>
  <r>
    <n v="387737"/>
    <d v="2021-08-15T17:27:39"/>
    <n v="89128"/>
    <x v="1247"/>
    <n v="17"/>
    <s v="UTC+2"/>
    <s v="+2"/>
    <d v="2021-08-15T19:27:39"/>
    <x v="14"/>
    <x v="4"/>
    <x v="5"/>
  </r>
  <r>
    <n v="387740"/>
    <d v="2021-08-15T17:28:14"/>
    <n v="64121"/>
    <x v="19"/>
    <n v="17"/>
    <s v="UTC+3"/>
    <s v="+3"/>
    <d v="2021-08-15T20:28:14"/>
    <x v="23"/>
    <x v="4"/>
    <x v="5"/>
  </r>
  <r>
    <n v="387741"/>
    <d v="2021-08-15T17:28:19"/>
    <n v="217294"/>
    <x v="921"/>
    <n v="17"/>
    <s v="UTC+0"/>
    <s v="+0"/>
    <d v="2021-08-15T17:28:19"/>
    <x v="7"/>
    <x v="4"/>
    <x v="5"/>
  </r>
  <r>
    <n v="387744"/>
    <d v="2021-08-15T17:29:16"/>
    <n v="211660"/>
    <x v="3370"/>
    <n v="17"/>
    <s v="UTC+3"/>
    <s v="+3"/>
    <d v="2021-08-15T20:29:16"/>
    <x v="23"/>
    <x v="4"/>
    <x v="5"/>
  </r>
  <r>
    <n v="387745"/>
    <d v="2021-08-15T17:29:24"/>
    <n v="114563"/>
    <x v="3372"/>
    <n v="17"/>
    <s v="UTC+1"/>
    <s v="+1"/>
    <d v="2021-08-15T18:29:24"/>
    <x v="21"/>
    <x v="4"/>
    <x v="5"/>
  </r>
  <r>
    <n v="387748"/>
    <d v="2021-08-15T17:29:59"/>
    <n v="38309"/>
    <x v="4"/>
    <n v="17"/>
    <s v="UTC+2"/>
    <s v="+2"/>
    <d v="2021-08-15T19:29:59"/>
    <x v="14"/>
    <x v="4"/>
    <x v="5"/>
  </r>
  <r>
    <n v="387752"/>
    <d v="2021-08-15T17:30:34"/>
    <n v="234944"/>
    <x v="202"/>
    <n v="17"/>
    <s v="UTC+3"/>
    <s v="+3"/>
    <d v="2021-08-15T20:30:34"/>
    <x v="23"/>
    <x v="4"/>
    <x v="5"/>
  </r>
  <r>
    <n v="387756"/>
    <d v="2021-08-15T17:30:34"/>
    <n v="261133"/>
    <x v="77"/>
    <n v="17"/>
    <s v="UTC+3"/>
    <s v="+3"/>
    <d v="2021-08-15T20:30:34"/>
    <x v="23"/>
    <x v="4"/>
    <x v="5"/>
  </r>
  <r>
    <n v="387757"/>
    <d v="2021-08-15T17:30:59"/>
    <n v="258442"/>
    <x v="1182"/>
    <n v="17"/>
    <s v="UTC+3"/>
    <s v="+3"/>
    <d v="2021-08-15T20:30:59"/>
    <x v="23"/>
    <x v="4"/>
    <x v="5"/>
  </r>
  <r>
    <n v="387760"/>
    <d v="2021-08-15T17:31:09"/>
    <n v="68812"/>
    <x v="3"/>
    <n v="17"/>
    <s v="UTC+0"/>
    <s v="+0"/>
    <d v="2021-08-15T17:31:09"/>
    <x v="7"/>
    <x v="4"/>
    <x v="5"/>
  </r>
  <r>
    <n v="387765"/>
    <d v="2021-08-15T17:31:09"/>
    <n v="306457"/>
    <x v="848"/>
    <n v="17"/>
    <s v="UTC+0"/>
    <s v="+0"/>
    <d v="2021-08-15T17:31:09"/>
    <x v="7"/>
    <x v="4"/>
    <x v="5"/>
  </r>
  <r>
    <n v="387768"/>
    <d v="2021-08-15T17:31:44"/>
    <n v="98840"/>
    <x v="14"/>
    <n v="17"/>
    <s v="UTC+1"/>
    <s v="+1"/>
    <d v="2021-08-15T18:31:44"/>
    <x v="21"/>
    <x v="4"/>
    <x v="5"/>
  </r>
  <r>
    <n v="387769"/>
    <d v="2021-08-15T17:32:53"/>
    <n v="316589"/>
    <x v="4"/>
    <n v="17"/>
    <s v="UTC+3"/>
    <s v="+3"/>
    <d v="2021-08-15T20:32:53"/>
    <x v="23"/>
    <x v="4"/>
    <x v="5"/>
  </r>
  <r>
    <n v="387773"/>
    <d v="2021-08-15T17:33:28"/>
    <n v="37705"/>
    <x v="883"/>
    <n v="17"/>
    <s v="UTC+0"/>
    <s v="+0"/>
    <d v="2021-08-15T17:33:28"/>
    <x v="7"/>
    <x v="4"/>
    <x v="5"/>
  </r>
  <r>
    <n v="387776"/>
    <d v="2021-08-15T17:33:32"/>
    <n v="229722"/>
    <x v="548"/>
    <n v="17"/>
    <s v="UTC+5"/>
    <s v="+5"/>
    <d v="2021-08-15T22:33:32"/>
    <x v="20"/>
    <x v="4"/>
    <x v="5"/>
  </r>
  <r>
    <n v="387779"/>
    <d v="2021-08-15T17:33:36"/>
    <n v="54110"/>
    <x v="1139"/>
    <n v="17"/>
    <s v="UTC+2"/>
    <s v="+2"/>
    <d v="2021-08-15T19:33:36"/>
    <x v="14"/>
    <x v="4"/>
    <x v="5"/>
  </r>
  <r>
    <n v="387781"/>
    <d v="2021-08-15T17:34:38"/>
    <n v="2136"/>
    <x v="2416"/>
    <n v="17"/>
    <s v="UTC+2"/>
    <s v="+2"/>
    <d v="2021-08-15T19:34:38"/>
    <x v="14"/>
    <x v="4"/>
    <x v="5"/>
  </r>
  <r>
    <n v="387784"/>
    <d v="2021-08-15T17:35:13"/>
    <n v="301130"/>
    <x v="1442"/>
    <n v="17"/>
    <s v="UTC+3"/>
    <s v="+3"/>
    <d v="2021-08-15T20:35:13"/>
    <x v="23"/>
    <x v="4"/>
    <x v="5"/>
  </r>
  <r>
    <n v="387786"/>
    <d v="2021-08-15T17:35:33"/>
    <n v="129872"/>
    <x v="17"/>
    <n v="17"/>
    <s v="UTC+0"/>
    <s v="+0"/>
    <d v="2021-08-15T17:35:33"/>
    <x v="7"/>
    <x v="4"/>
    <x v="5"/>
  </r>
  <r>
    <n v="387790"/>
    <d v="2021-08-15T17:35:57"/>
    <n v="9110"/>
    <x v="554"/>
    <n v="17"/>
    <s v="UTC+0"/>
    <s v="+0"/>
    <d v="2021-08-15T17:35:57"/>
    <x v="7"/>
    <x v="4"/>
    <x v="5"/>
  </r>
  <r>
    <n v="387792"/>
    <d v="2021-08-15T17:36:15"/>
    <n v="39355"/>
    <x v="1293"/>
    <n v="17"/>
    <s v="UTC+3"/>
    <s v="+3"/>
    <d v="2021-08-15T20:36:15"/>
    <x v="23"/>
    <x v="4"/>
    <x v="5"/>
  </r>
  <r>
    <n v="387794"/>
    <d v="2021-08-15T17:36:23"/>
    <n v="168748"/>
    <x v="2307"/>
    <n v="17"/>
    <s v="UTC+1"/>
    <s v="+1"/>
    <d v="2021-08-15T18:36:23"/>
    <x v="21"/>
    <x v="4"/>
    <x v="5"/>
  </r>
  <r>
    <n v="387795"/>
    <d v="2021-08-15T17:38:08"/>
    <n v="45014"/>
    <x v="82"/>
    <n v="17"/>
    <s v="UTC+0"/>
    <s v="+0"/>
    <d v="2021-08-15T17:38:08"/>
    <x v="7"/>
    <x v="4"/>
    <x v="5"/>
  </r>
  <r>
    <n v="387796"/>
    <d v="2021-08-15T17:38:43"/>
    <n v="207108"/>
    <x v="19"/>
    <n v="17"/>
    <s v="UTC+1"/>
    <s v="+1"/>
    <d v="2021-08-15T18:38:43"/>
    <x v="21"/>
    <x v="4"/>
    <x v="5"/>
  </r>
  <r>
    <n v="387799"/>
    <d v="2021-08-15T17:39:53"/>
    <n v="94673"/>
    <x v="223"/>
    <n v="17"/>
    <s v="UTC+3"/>
    <s v="+3"/>
    <d v="2021-08-15T20:39:53"/>
    <x v="23"/>
    <x v="4"/>
    <x v="5"/>
  </r>
  <r>
    <n v="387801"/>
    <d v="2021-08-15T17:40:28"/>
    <n v="338825"/>
    <x v="13"/>
    <n v="17"/>
    <s v="UTC+0"/>
    <s v="+0"/>
    <d v="2021-08-15T17:40:28"/>
    <x v="7"/>
    <x v="4"/>
    <x v="5"/>
  </r>
  <r>
    <n v="387802"/>
    <d v="2021-08-15T17:41:03"/>
    <n v="218228"/>
    <x v="15"/>
    <n v="17"/>
    <s v="UTC+1"/>
    <s v="+1"/>
    <d v="2021-08-15T18:41:03"/>
    <x v="21"/>
    <x v="4"/>
    <x v="5"/>
  </r>
  <r>
    <n v="387803"/>
    <d v="2021-08-15T17:41:03"/>
    <n v="247070"/>
    <x v="1451"/>
    <n v="17"/>
    <s v="UTC+1"/>
    <s v="+1"/>
    <d v="2021-08-15T18:41:03"/>
    <x v="21"/>
    <x v="4"/>
    <x v="5"/>
  </r>
  <r>
    <n v="387804"/>
    <d v="2021-08-15T17:41:03"/>
    <n v="284828"/>
    <x v="1059"/>
    <n v="17"/>
    <s v="UTC+1"/>
    <s v="+1"/>
    <d v="2021-08-15T18:41:03"/>
    <x v="21"/>
    <x v="4"/>
    <x v="5"/>
  </r>
  <r>
    <n v="387805"/>
    <d v="2021-08-15T17:41:38"/>
    <n v="161286"/>
    <x v="261"/>
    <n v="17"/>
    <s v="UTC+2"/>
    <s v="+2"/>
    <d v="2021-08-15T19:41:38"/>
    <x v="14"/>
    <x v="4"/>
    <x v="5"/>
  </r>
  <r>
    <n v="387810"/>
    <d v="2021-08-15T17:42:09"/>
    <n v="45199"/>
    <x v="400"/>
    <n v="17"/>
    <s v="UTC+2"/>
    <s v="+2"/>
    <d v="2021-08-15T19:42:09"/>
    <x v="14"/>
    <x v="4"/>
    <x v="5"/>
  </r>
  <r>
    <n v="387814"/>
    <d v="2021-08-15T17:42:54"/>
    <n v="240805"/>
    <x v="742"/>
    <n v="17"/>
    <s v="UTC+1"/>
    <s v="+1"/>
    <d v="2021-08-15T18:42:54"/>
    <x v="21"/>
    <x v="4"/>
    <x v="5"/>
  </r>
  <r>
    <n v="387817"/>
    <d v="2021-08-15T17:43:23"/>
    <n v="98586"/>
    <x v="196"/>
    <n v="17"/>
    <s v="UTC+1"/>
    <s v="+1"/>
    <d v="2021-08-15T18:43:23"/>
    <x v="21"/>
    <x v="4"/>
    <x v="5"/>
  </r>
  <r>
    <n v="387820"/>
    <d v="2021-08-15T17:44:33"/>
    <n v="313874"/>
    <x v="62"/>
    <n v="17"/>
    <s v="UTC+3"/>
    <s v="+3"/>
    <d v="2021-08-15T20:44:33"/>
    <x v="23"/>
    <x v="4"/>
    <x v="5"/>
  </r>
  <r>
    <n v="387825"/>
    <d v="2021-08-15T17:45:42"/>
    <n v="137832"/>
    <x v="682"/>
    <n v="17"/>
    <s v="UTC+1"/>
    <s v="+1"/>
    <d v="2021-08-15T18:45:42"/>
    <x v="21"/>
    <x v="4"/>
    <x v="5"/>
  </r>
  <r>
    <n v="387828"/>
    <d v="2021-08-15T17:45:42"/>
    <n v="333565"/>
    <x v="5057"/>
    <n v="17"/>
    <s v="UTC+1"/>
    <s v="+1"/>
    <d v="2021-08-15T18:45:42"/>
    <x v="21"/>
    <x v="4"/>
    <x v="5"/>
  </r>
  <r>
    <n v="387831"/>
    <d v="2021-08-15T17:47:27"/>
    <n v="17790"/>
    <x v="2749"/>
    <n v="17"/>
    <s v="UTC+0"/>
    <s v="+0"/>
    <d v="2021-08-15T17:47:27"/>
    <x v="7"/>
    <x v="4"/>
    <x v="5"/>
  </r>
  <r>
    <n v="387836"/>
    <d v="2021-08-15T17:47:27"/>
    <n v="41649"/>
    <x v="51"/>
    <n v="17"/>
    <s v="UTC+0"/>
    <s v="+0"/>
    <d v="2021-08-15T17:47:27"/>
    <x v="7"/>
    <x v="4"/>
    <x v="5"/>
  </r>
  <r>
    <n v="387839"/>
    <d v="2021-08-15T17:47:30"/>
    <n v="254728"/>
    <x v="337"/>
    <n v="17"/>
    <s v="UTC+0"/>
    <s v="+0"/>
    <d v="2021-08-15T17:47:30"/>
    <x v="7"/>
    <x v="4"/>
    <x v="5"/>
  </r>
  <r>
    <n v="387841"/>
    <d v="2021-08-15T17:47:59"/>
    <n v="90306"/>
    <x v="1199"/>
    <n v="17"/>
    <s v="UTC+2"/>
    <s v="+2"/>
    <d v="2021-08-15T19:47:59"/>
    <x v="14"/>
    <x v="4"/>
    <x v="5"/>
  </r>
  <r>
    <n v="387844"/>
    <d v="2021-08-15T17:48:02"/>
    <n v="180388"/>
    <x v="9"/>
    <n v="17"/>
    <s v="UTC+1"/>
    <s v="+1"/>
    <d v="2021-08-15T18:48:02"/>
    <x v="21"/>
    <x v="4"/>
    <x v="5"/>
  </r>
  <r>
    <n v="387848"/>
    <d v="2021-08-15T17:49:12"/>
    <n v="319788"/>
    <x v="360"/>
    <n v="17"/>
    <s v="UTC+3"/>
    <s v="+3"/>
    <d v="2021-08-15T20:49:12"/>
    <x v="23"/>
    <x v="4"/>
    <x v="5"/>
  </r>
  <r>
    <n v="387853"/>
    <d v="2021-08-15T17:49:16"/>
    <n v="215735"/>
    <x v="14"/>
    <n v="17"/>
    <s v="UTC+1"/>
    <s v="+1"/>
    <d v="2021-08-15T18:49:16"/>
    <x v="21"/>
    <x v="4"/>
    <x v="5"/>
  </r>
  <r>
    <n v="387858"/>
    <d v="2021-08-15T17:49:27"/>
    <n v="337195"/>
    <x v="2687"/>
    <n v="17"/>
    <s v="UTC+3"/>
    <s v="+3"/>
    <d v="2021-08-15T20:49:27"/>
    <x v="23"/>
    <x v="4"/>
    <x v="5"/>
  </r>
  <r>
    <n v="387862"/>
    <d v="2021-08-15T17:50:22"/>
    <n v="127808"/>
    <x v="3"/>
    <n v="17"/>
    <s v="UTC+1"/>
    <s v="+1"/>
    <d v="2021-08-15T18:50:22"/>
    <x v="21"/>
    <x v="4"/>
    <x v="5"/>
  </r>
  <r>
    <n v="387865"/>
    <d v="2021-08-15T17:50:57"/>
    <n v="107511"/>
    <x v="140"/>
    <n v="17"/>
    <s v="UTC+2"/>
    <s v="+2"/>
    <d v="2021-08-15T19:50:57"/>
    <x v="14"/>
    <x v="4"/>
    <x v="5"/>
  </r>
  <r>
    <n v="387869"/>
    <d v="2021-08-15T17:50:57"/>
    <n v="165843"/>
    <x v="3"/>
    <n v="17"/>
    <s v="UTC+2"/>
    <s v="+2"/>
    <d v="2021-08-15T19:50:57"/>
    <x v="14"/>
    <x v="4"/>
    <x v="5"/>
  </r>
  <r>
    <n v="387870"/>
    <d v="2021-08-15T17:52:07"/>
    <n v="204074"/>
    <x v="638"/>
    <n v="17"/>
    <s v="UTC-8"/>
    <s v="-8"/>
    <d v="2021-08-15T09:52:07"/>
    <x v="8"/>
    <x v="4"/>
    <x v="5"/>
  </r>
  <r>
    <n v="387873"/>
    <d v="2021-08-15T17:54:27"/>
    <n v="161945"/>
    <x v="2027"/>
    <n v="17"/>
    <s v="UTC+0"/>
    <s v="+0"/>
    <d v="2021-08-15T17:54:27"/>
    <x v="7"/>
    <x v="4"/>
    <x v="5"/>
  </r>
  <r>
    <n v="387877"/>
    <d v="2021-08-15T17:54:27"/>
    <n v="190706"/>
    <x v="14"/>
    <n v="17"/>
    <s v="UTC+0"/>
    <s v="+0"/>
    <d v="2021-08-15T17:54:27"/>
    <x v="7"/>
    <x v="4"/>
    <x v="5"/>
  </r>
  <r>
    <n v="387879"/>
    <d v="2021-08-15T17:55:02"/>
    <n v="137385"/>
    <x v="2729"/>
    <n v="17"/>
    <s v="UTC+1"/>
    <s v="+1"/>
    <d v="2021-08-15T18:55:02"/>
    <x v="21"/>
    <x v="4"/>
    <x v="5"/>
  </r>
  <r>
    <n v="387883"/>
    <d v="2021-08-15T17:57:21"/>
    <n v="227842"/>
    <x v="999"/>
    <n v="17"/>
    <s v="UTC-3"/>
    <s v="-3"/>
    <d v="2021-08-15T14:57:21"/>
    <x v="12"/>
    <x v="4"/>
    <x v="5"/>
  </r>
  <r>
    <n v="387884"/>
    <d v="2021-08-15T17:57:21"/>
    <n v="190542"/>
    <x v="29"/>
    <n v="17"/>
    <s v="UTC+1"/>
    <s v="+1"/>
    <d v="2021-08-15T18:57:21"/>
    <x v="21"/>
    <x v="4"/>
    <x v="5"/>
  </r>
  <r>
    <n v="387886"/>
    <d v="2021-08-15T17:57:21"/>
    <n v="271417"/>
    <x v="382"/>
    <n v="17"/>
    <s v="UTC+1"/>
    <s v="+1"/>
    <d v="2021-08-15T18:57:21"/>
    <x v="21"/>
    <x v="4"/>
    <x v="5"/>
  </r>
  <r>
    <n v="387891"/>
    <d v="2021-08-15T17:57:21"/>
    <n v="316718"/>
    <x v="20"/>
    <n v="17"/>
    <s v="UTC+1"/>
    <s v="+1"/>
    <d v="2021-08-15T18:57:21"/>
    <x v="21"/>
    <x v="4"/>
    <x v="5"/>
  </r>
  <r>
    <n v="387895"/>
    <d v="2021-08-15T17:57:56"/>
    <n v="191950"/>
    <x v="337"/>
    <n v="17"/>
    <s v="UTC+2"/>
    <s v="+2"/>
    <d v="2021-08-15T19:57:56"/>
    <x v="14"/>
    <x v="4"/>
    <x v="5"/>
  </r>
  <r>
    <n v="387899"/>
    <d v="2021-08-15T17:58:05"/>
    <n v="91375"/>
    <x v="199"/>
    <n v="17"/>
    <s v="UTC+2"/>
    <s v="+2"/>
    <d v="2021-08-15T19:58:05"/>
    <x v="14"/>
    <x v="4"/>
    <x v="5"/>
  </r>
  <r>
    <n v="387902"/>
    <d v="2021-08-15T17:58:11"/>
    <n v="221375"/>
    <x v="149"/>
    <n v="17"/>
    <s v="UTC+3"/>
    <s v="+3"/>
    <d v="2021-08-15T20:58:11"/>
    <x v="23"/>
    <x v="4"/>
    <x v="5"/>
  </r>
  <r>
    <n v="387903"/>
    <d v="2021-08-15T17:59:41"/>
    <n v="260857"/>
    <x v="224"/>
    <n v="17"/>
    <s v="UTC+1"/>
    <s v="+1"/>
    <d v="2021-08-15T18:59:41"/>
    <x v="21"/>
    <x v="4"/>
    <x v="5"/>
  </r>
  <r>
    <n v="387905"/>
    <d v="2021-08-15T17:59:41"/>
    <n v="318080"/>
    <x v="19"/>
    <n v="17"/>
    <s v="UTC+1"/>
    <s v="+1"/>
    <d v="2021-08-15T18:59:41"/>
    <x v="21"/>
    <x v="4"/>
    <x v="5"/>
  </r>
  <r>
    <n v="387910"/>
    <d v="2021-08-15T17:59:57"/>
    <n v="267365"/>
    <x v="478"/>
    <n v="17"/>
    <s v="UTC+3"/>
    <s v="+3"/>
    <d v="2021-08-15T20:59:57"/>
    <x v="23"/>
    <x v="4"/>
    <x v="5"/>
  </r>
  <r>
    <n v="387913"/>
    <d v="2021-08-15T18:00:13"/>
    <n v="217399"/>
    <x v="172"/>
    <n v="18"/>
    <s v="UTC-8"/>
    <s v="-8"/>
    <d v="2021-08-15T10:00:13"/>
    <x v="15"/>
    <x v="4"/>
    <x v="5"/>
  </r>
  <r>
    <n v="387918"/>
    <d v="2021-08-15T18:00:51"/>
    <n v="288082"/>
    <x v="563"/>
    <n v="18"/>
    <s v="UTC+3"/>
    <s v="+3"/>
    <d v="2021-08-15T21:00:51"/>
    <x v="19"/>
    <x v="4"/>
    <x v="5"/>
  </r>
  <r>
    <n v="387919"/>
    <d v="2021-08-15T18:01:26"/>
    <n v="280586"/>
    <x v="29"/>
    <n v="18"/>
    <s v="UTC+0"/>
    <s v="+0"/>
    <d v="2021-08-15T18:01:26"/>
    <x v="21"/>
    <x v="4"/>
    <x v="5"/>
  </r>
  <r>
    <n v="387923"/>
    <d v="2021-08-15T18:02:01"/>
    <n v="49205"/>
    <x v="779"/>
    <n v="18"/>
    <s v="UTC+1"/>
    <s v="+1"/>
    <d v="2021-08-15T19:02:01"/>
    <x v="14"/>
    <x v="4"/>
    <x v="5"/>
  </r>
  <r>
    <n v="387927"/>
    <d v="2021-08-15T18:02:09"/>
    <n v="144308"/>
    <x v="2322"/>
    <n v="18"/>
    <s v="UTC+1"/>
    <s v="+1"/>
    <d v="2021-08-15T19:02:09"/>
    <x v="14"/>
    <x v="4"/>
    <x v="5"/>
  </r>
  <r>
    <n v="387929"/>
    <d v="2021-08-15T18:02:45"/>
    <n v="274602"/>
    <x v="77"/>
    <n v="18"/>
    <s v="UTC+3"/>
    <s v="+3"/>
    <d v="2021-08-15T21:02:45"/>
    <x v="19"/>
    <x v="4"/>
    <x v="5"/>
  </r>
  <r>
    <n v="387934"/>
    <d v="2021-08-15T18:03:14"/>
    <n v="47453"/>
    <x v="533"/>
    <n v="18"/>
    <s v="UTC+1"/>
    <s v="+1"/>
    <d v="2021-08-15T19:03:14"/>
    <x v="14"/>
    <x v="4"/>
    <x v="5"/>
  </r>
  <r>
    <n v="387937"/>
    <d v="2021-08-15T18:03:46"/>
    <n v="58071"/>
    <x v="4"/>
    <n v="18"/>
    <s v="UTC+0"/>
    <s v="+0"/>
    <d v="2021-08-15T18:03:46"/>
    <x v="21"/>
    <x v="4"/>
    <x v="5"/>
  </r>
  <r>
    <n v="387938"/>
    <d v="2021-08-15T18:03:46"/>
    <n v="198884"/>
    <x v="212"/>
    <n v="18"/>
    <s v="UTC+0"/>
    <s v="+0"/>
    <d v="2021-08-15T18:03:46"/>
    <x v="21"/>
    <x v="4"/>
    <x v="5"/>
  </r>
  <r>
    <n v="387943"/>
    <d v="2021-08-15T18:06:08"/>
    <n v="131007"/>
    <x v="5058"/>
    <n v="18"/>
    <s v="UTC+1"/>
    <s v="+1"/>
    <d v="2021-08-15T19:06:08"/>
    <x v="14"/>
    <x v="4"/>
    <x v="5"/>
  </r>
  <r>
    <n v="387947"/>
    <d v="2021-08-15T18:06:41"/>
    <n v="132341"/>
    <x v="1533"/>
    <n v="18"/>
    <s v="UTC+1"/>
    <s v="+1"/>
    <d v="2021-08-15T19:06:41"/>
    <x v="14"/>
    <x v="4"/>
    <x v="5"/>
  </r>
  <r>
    <n v="387949"/>
    <d v="2021-08-15T18:07:16"/>
    <n v="24971"/>
    <x v="1455"/>
    <n v="18"/>
    <s v="UTC+2"/>
    <s v="+2"/>
    <d v="2021-08-15T20:07:16"/>
    <x v="23"/>
    <x v="4"/>
    <x v="5"/>
  </r>
  <r>
    <n v="387950"/>
    <d v="2021-08-15T18:07:51"/>
    <n v="124030"/>
    <x v="26"/>
    <n v="18"/>
    <s v="UTC+3"/>
    <s v="+3"/>
    <d v="2021-08-15T21:07:51"/>
    <x v="19"/>
    <x v="4"/>
    <x v="5"/>
  </r>
  <r>
    <n v="387952"/>
    <d v="2021-08-15T18:08:07"/>
    <n v="7696"/>
    <x v="122"/>
    <n v="18"/>
    <s v="UTC+3"/>
    <s v="+3"/>
    <d v="2021-08-15T21:08:07"/>
    <x v="19"/>
    <x v="4"/>
    <x v="5"/>
  </r>
  <r>
    <n v="387955"/>
    <d v="2021-08-15T18:08:26"/>
    <n v="312207"/>
    <x v="202"/>
    <n v="18"/>
    <s v="UTC+0"/>
    <s v="+0"/>
    <d v="2021-08-15T18:08:26"/>
    <x v="21"/>
    <x v="4"/>
    <x v="5"/>
  </r>
  <r>
    <n v="387956"/>
    <d v="2021-08-15T18:09:35"/>
    <n v="105154"/>
    <x v="225"/>
    <n v="18"/>
    <s v="UTC+2"/>
    <s v="+2"/>
    <d v="2021-08-15T20:09:35"/>
    <x v="23"/>
    <x v="4"/>
    <x v="5"/>
  </r>
  <r>
    <n v="387961"/>
    <d v="2021-08-15T18:10:45"/>
    <n v="190413"/>
    <x v="14"/>
    <n v="18"/>
    <s v="UTC+0"/>
    <s v="+0"/>
    <d v="2021-08-15T18:10:45"/>
    <x v="21"/>
    <x v="4"/>
    <x v="5"/>
  </r>
  <r>
    <n v="387965"/>
    <d v="2021-08-15T18:11:20"/>
    <n v="67877"/>
    <x v="477"/>
    <n v="18"/>
    <s v="UTC+5"/>
    <s v="+5"/>
    <d v="2021-08-15T23:11:20"/>
    <x v="22"/>
    <x v="4"/>
    <x v="5"/>
  </r>
  <r>
    <n v="387969"/>
    <d v="2021-08-15T18:11:20"/>
    <n v="22517"/>
    <x v="155"/>
    <n v="18"/>
    <s v="UTC+1"/>
    <s v="+1"/>
    <d v="2021-08-15T19:11:20"/>
    <x v="14"/>
    <x v="4"/>
    <x v="5"/>
  </r>
  <r>
    <n v="387971"/>
    <d v="2021-08-15T18:11:20"/>
    <n v="242944"/>
    <x v="1746"/>
    <n v="18"/>
    <s v="UTC+1"/>
    <s v="+1"/>
    <d v="2021-08-15T19:11:20"/>
    <x v="14"/>
    <x v="4"/>
    <x v="5"/>
  </r>
  <r>
    <n v="387974"/>
    <d v="2021-08-15T18:11:55"/>
    <n v="143345"/>
    <x v="835"/>
    <n v="18"/>
    <s v="UTC+2"/>
    <s v="+2"/>
    <d v="2021-08-15T20:11:55"/>
    <x v="23"/>
    <x v="4"/>
    <x v="5"/>
  </r>
  <r>
    <n v="387975"/>
    <d v="2021-08-15T18:12:30"/>
    <n v="64042"/>
    <x v="1205"/>
    <n v="18"/>
    <s v="UTC+3"/>
    <s v="+3"/>
    <d v="2021-08-15T21:12:30"/>
    <x v="19"/>
    <x v="4"/>
    <x v="5"/>
  </r>
  <r>
    <n v="387980"/>
    <d v="2021-08-15T18:13:05"/>
    <n v="124613"/>
    <x v="127"/>
    <n v="18"/>
    <s v="UTC+0"/>
    <s v="+0"/>
    <d v="2021-08-15T18:13:05"/>
    <x v="21"/>
    <x v="4"/>
    <x v="5"/>
  </r>
  <r>
    <n v="387985"/>
    <d v="2021-08-15T18:13:40"/>
    <n v="345337"/>
    <x v="3078"/>
    <n v="18"/>
    <s v="UTC+1"/>
    <s v="+1"/>
    <d v="2021-08-15T19:13:40"/>
    <x v="14"/>
    <x v="4"/>
    <x v="5"/>
  </r>
  <r>
    <n v="387988"/>
    <d v="2021-08-15T18:14:15"/>
    <n v="107913"/>
    <x v="614"/>
    <n v="18"/>
    <s v="UTC+2"/>
    <s v="+2"/>
    <d v="2021-08-15T20:14:15"/>
    <x v="23"/>
    <x v="4"/>
    <x v="5"/>
  </r>
  <r>
    <n v="387989"/>
    <d v="2021-08-15T18:15:25"/>
    <n v="8463"/>
    <x v="82"/>
    <n v="18"/>
    <s v="UTC+0"/>
    <s v="+0"/>
    <d v="2021-08-15T18:15:25"/>
    <x v="21"/>
    <x v="4"/>
    <x v="5"/>
  </r>
  <r>
    <n v="387993"/>
    <d v="2021-08-15T18:15:56"/>
    <n v="54798"/>
    <x v="4"/>
    <n v="18"/>
    <s v="UTC+1"/>
    <s v="+1"/>
    <d v="2021-08-15T19:15:56"/>
    <x v="14"/>
    <x v="4"/>
    <x v="5"/>
  </r>
  <r>
    <n v="387996"/>
    <d v="2021-08-15T18:16:35"/>
    <n v="264858"/>
    <x v="1022"/>
    <n v="18"/>
    <s v="UTC+2"/>
    <s v="+2"/>
    <d v="2021-08-15T20:16:35"/>
    <x v="23"/>
    <x v="4"/>
    <x v="5"/>
  </r>
  <r>
    <n v="388000"/>
    <d v="2021-08-15T18:17:18"/>
    <n v="247033"/>
    <x v="564"/>
    <n v="18"/>
    <s v="UTC+3"/>
    <s v="+3"/>
    <d v="2021-08-15T21:17:18"/>
    <x v="19"/>
    <x v="4"/>
    <x v="5"/>
  </r>
  <r>
    <n v="388004"/>
    <d v="2021-08-15T18:17:45"/>
    <n v="333203"/>
    <x v="261"/>
    <n v="18"/>
    <s v="UTC+0"/>
    <s v="+0"/>
    <d v="2021-08-15T18:17:45"/>
    <x v="21"/>
    <x v="4"/>
    <x v="5"/>
  </r>
  <r>
    <n v="388007"/>
    <d v="2021-08-15T18:18:20"/>
    <n v="153641"/>
    <x v="52"/>
    <n v="18"/>
    <s v="UTC+5"/>
    <s v="+5"/>
    <d v="2021-08-15T23:18:20"/>
    <x v="22"/>
    <x v="4"/>
    <x v="5"/>
  </r>
  <r>
    <n v="388009"/>
    <d v="2021-08-15T18:20:05"/>
    <n v="94759"/>
    <x v="525"/>
    <n v="18"/>
    <s v="UTC+0"/>
    <s v="+0"/>
    <d v="2021-08-15T18:20:05"/>
    <x v="21"/>
    <x v="4"/>
    <x v="5"/>
  </r>
  <r>
    <n v="388010"/>
    <d v="2021-08-15T18:20:05"/>
    <n v="139542"/>
    <x v="95"/>
    <n v="18"/>
    <s v="UTC+0"/>
    <s v="+0"/>
    <d v="2021-08-15T18:20:05"/>
    <x v="21"/>
    <x v="4"/>
    <x v="5"/>
  </r>
  <r>
    <n v="388013"/>
    <d v="2021-08-15T18:20:05"/>
    <n v="319408"/>
    <x v="77"/>
    <n v="18"/>
    <s v="UTC+0"/>
    <s v="+0"/>
    <d v="2021-08-15T18:20:05"/>
    <x v="21"/>
    <x v="4"/>
    <x v="5"/>
  </r>
  <r>
    <n v="388014"/>
    <d v="2021-08-15T18:20:40"/>
    <n v="178176"/>
    <x v="306"/>
    <n v="18"/>
    <s v="UTC+1"/>
    <s v="+1"/>
    <d v="2021-08-15T19:20:40"/>
    <x v="14"/>
    <x v="4"/>
    <x v="5"/>
  </r>
  <r>
    <n v="388017"/>
    <d v="2021-08-15T18:20:40"/>
    <n v="209751"/>
    <x v="77"/>
    <n v="18"/>
    <s v="UTC+1"/>
    <s v="+1"/>
    <d v="2021-08-15T19:20:40"/>
    <x v="14"/>
    <x v="4"/>
    <x v="5"/>
  </r>
  <r>
    <n v="388019"/>
    <d v="2021-08-15T18:20:40"/>
    <n v="306873"/>
    <x v="95"/>
    <n v="18"/>
    <s v="UTC+5"/>
    <s v="+5"/>
    <d v="2021-08-15T23:20:40"/>
    <x v="22"/>
    <x v="4"/>
    <x v="5"/>
  </r>
  <r>
    <n v="388021"/>
    <d v="2021-08-15T18:20:40"/>
    <n v="341761"/>
    <x v="139"/>
    <n v="18"/>
    <s v="UTC+1"/>
    <s v="+1"/>
    <d v="2021-08-15T19:20:40"/>
    <x v="14"/>
    <x v="4"/>
    <x v="5"/>
  </r>
  <r>
    <n v="388025"/>
    <d v="2021-08-15T18:22:24"/>
    <n v="67397"/>
    <x v="1298"/>
    <n v="18"/>
    <s v="UTC+0"/>
    <s v="+0"/>
    <d v="2021-08-15T18:22:24"/>
    <x v="21"/>
    <x v="4"/>
    <x v="5"/>
  </r>
  <r>
    <n v="388029"/>
    <d v="2021-08-15T18:22:59"/>
    <n v="330255"/>
    <x v="77"/>
    <n v="18"/>
    <s v="UTC+1"/>
    <s v="+1"/>
    <d v="2021-08-15T19:22:59"/>
    <x v="14"/>
    <x v="4"/>
    <x v="5"/>
  </r>
  <r>
    <n v="388030"/>
    <d v="2021-08-15T18:23:34"/>
    <n v="37112"/>
    <x v="70"/>
    <n v="18"/>
    <s v="UTC+2"/>
    <s v="+2"/>
    <d v="2021-08-15T20:23:34"/>
    <x v="23"/>
    <x v="4"/>
    <x v="5"/>
  </r>
  <r>
    <n v="388033"/>
    <d v="2021-08-15T18:23:34"/>
    <n v="316880"/>
    <x v="2125"/>
    <n v="18"/>
    <s v="UTC+2"/>
    <s v="+2"/>
    <d v="2021-08-15T20:23:34"/>
    <x v="23"/>
    <x v="4"/>
    <x v="5"/>
  </r>
  <r>
    <n v="388037"/>
    <d v="2021-08-15T18:24:09"/>
    <n v="51468"/>
    <x v="139"/>
    <n v="18"/>
    <s v="UTC+3"/>
    <s v="+3"/>
    <d v="2021-08-15T21:24:09"/>
    <x v="19"/>
    <x v="4"/>
    <x v="5"/>
  </r>
  <r>
    <n v="388041"/>
    <d v="2021-08-15T18:24:57"/>
    <n v="11104"/>
    <x v="19"/>
    <n v="18"/>
    <s v="UTC+2"/>
    <s v="+2"/>
    <d v="2021-08-15T20:24:57"/>
    <x v="23"/>
    <x v="4"/>
    <x v="5"/>
  </r>
  <r>
    <n v="388043"/>
    <d v="2021-08-15T18:25:19"/>
    <n v="220712"/>
    <x v="1392"/>
    <n v="18"/>
    <s v="UTC+1"/>
    <s v="+1"/>
    <d v="2021-08-15T19:25:19"/>
    <x v="14"/>
    <x v="4"/>
    <x v="5"/>
  </r>
  <r>
    <n v="388047"/>
    <d v="2021-08-15T18:25:50"/>
    <n v="333127"/>
    <x v="88"/>
    <n v="18"/>
    <s v="UTC+0"/>
    <s v="+0"/>
    <d v="2021-08-15T18:25:50"/>
    <x v="21"/>
    <x v="4"/>
    <x v="5"/>
  </r>
  <r>
    <n v="388051"/>
    <d v="2021-08-15T18:25:54"/>
    <n v="254408"/>
    <x v="2222"/>
    <n v="18"/>
    <s v="UTC+2"/>
    <s v="+2"/>
    <d v="2021-08-15T20:25:54"/>
    <x v="23"/>
    <x v="4"/>
    <x v="5"/>
  </r>
  <r>
    <n v="388055"/>
    <d v="2021-08-15T18:26:29"/>
    <n v="47715"/>
    <x v="4773"/>
    <n v="18"/>
    <s v="UTC+3"/>
    <s v="+3"/>
    <d v="2021-08-15T21:26:29"/>
    <x v="19"/>
    <x v="4"/>
    <x v="5"/>
  </r>
  <r>
    <n v="388060"/>
    <d v="2021-08-15T18:27:04"/>
    <n v="102318"/>
    <x v="3265"/>
    <n v="18"/>
    <s v="UTC+0"/>
    <s v="+0"/>
    <d v="2021-08-15T18:27:04"/>
    <x v="21"/>
    <x v="4"/>
    <x v="5"/>
  </r>
  <r>
    <n v="388063"/>
    <d v="2021-08-15T18:27:39"/>
    <n v="105634"/>
    <x v="77"/>
    <n v="18"/>
    <s v="UTC+1"/>
    <s v="+1"/>
    <d v="2021-08-15T19:27:39"/>
    <x v="14"/>
    <x v="4"/>
    <x v="5"/>
  </r>
  <r>
    <n v="388068"/>
    <d v="2021-08-15T18:27:39"/>
    <n v="258990"/>
    <x v="18"/>
    <n v="18"/>
    <s v="UTC+1"/>
    <s v="+1"/>
    <d v="2021-08-15T19:27:39"/>
    <x v="14"/>
    <x v="4"/>
    <x v="5"/>
  </r>
  <r>
    <n v="388071"/>
    <d v="2021-08-15T18:28:49"/>
    <n v="325173"/>
    <x v="29"/>
    <n v="18"/>
    <s v="UTC+3"/>
    <s v="+3"/>
    <d v="2021-08-15T21:28:49"/>
    <x v="19"/>
    <x v="4"/>
    <x v="5"/>
  </r>
  <r>
    <n v="388074"/>
    <d v="2021-08-15T18:29:15"/>
    <n v="153451"/>
    <x v="14"/>
    <n v="18"/>
    <s v="UTC-7"/>
    <s v="-7"/>
    <d v="2021-08-15T11:29:15"/>
    <x v="17"/>
    <x v="4"/>
    <x v="5"/>
  </r>
  <r>
    <n v="388077"/>
    <d v="2021-08-15T18:29:24"/>
    <n v="99330"/>
    <x v="130"/>
    <n v="18"/>
    <s v="UTC+0"/>
    <s v="+0"/>
    <d v="2021-08-15T18:29:24"/>
    <x v="21"/>
    <x v="4"/>
    <x v="5"/>
  </r>
  <r>
    <n v="388081"/>
    <d v="2021-08-15T18:30:19"/>
    <n v="64839"/>
    <x v="1477"/>
    <n v="18"/>
    <s v="UTC+6"/>
    <s v="+6"/>
    <d v="2021-08-16T00:30:19"/>
    <x v="1"/>
    <x v="5"/>
    <x v="5"/>
  </r>
  <r>
    <n v="388083"/>
    <d v="2021-08-15T18:30:34"/>
    <n v="5861"/>
    <x v="24"/>
    <n v="18"/>
    <s v="UTC+2"/>
    <s v="+2"/>
    <d v="2021-08-15T20:30:34"/>
    <x v="23"/>
    <x v="4"/>
    <x v="5"/>
  </r>
  <r>
    <n v="388086"/>
    <d v="2021-08-15T18:30:34"/>
    <n v="311899"/>
    <x v="1247"/>
    <n v="18"/>
    <s v="UTC-2"/>
    <s v="-2"/>
    <d v="2021-08-15T16:30:34"/>
    <x v="11"/>
    <x v="4"/>
    <x v="5"/>
  </r>
  <r>
    <n v="388091"/>
    <d v="2021-08-15T18:31:14"/>
    <n v="131646"/>
    <x v="29"/>
    <n v="18"/>
    <s v="UTC+2"/>
    <s v="+2"/>
    <d v="2021-08-15T20:31:14"/>
    <x v="23"/>
    <x v="4"/>
    <x v="5"/>
  </r>
  <r>
    <n v="388096"/>
    <d v="2021-08-15T18:31:44"/>
    <n v="136355"/>
    <x v="5059"/>
    <n v="18"/>
    <s v="UTC+0"/>
    <s v="+0"/>
    <d v="2021-08-15T18:31:44"/>
    <x v="21"/>
    <x v="4"/>
    <x v="5"/>
  </r>
  <r>
    <n v="388099"/>
    <d v="2021-08-15T18:33:07"/>
    <n v="332556"/>
    <x v="3"/>
    <n v="18"/>
    <s v="UTC+0"/>
    <s v="+0"/>
    <d v="2021-08-15T18:33:07"/>
    <x v="21"/>
    <x v="4"/>
    <x v="5"/>
  </r>
  <r>
    <n v="388102"/>
    <d v="2021-08-15T18:34:03"/>
    <n v="87744"/>
    <x v="976"/>
    <n v="18"/>
    <s v="UTC+4"/>
    <s v="+4"/>
    <d v="2021-08-15T22:34:03"/>
    <x v="20"/>
    <x v="4"/>
    <x v="5"/>
  </r>
  <r>
    <n v="388106"/>
    <d v="2021-08-15T18:35:13"/>
    <n v="327909"/>
    <x v="3"/>
    <n v="18"/>
    <s v="UTC+2"/>
    <s v="+2"/>
    <d v="2021-08-15T20:35:13"/>
    <x v="23"/>
    <x v="4"/>
    <x v="5"/>
  </r>
  <r>
    <n v="388110"/>
    <d v="2021-08-15T18:36:09"/>
    <n v="156810"/>
    <x v="433"/>
    <n v="18"/>
    <s v="UTC+0"/>
    <s v="+0"/>
    <d v="2021-08-15T18:36:09"/>
    <x v="21"/>
    <x v="4"/>
    <x v="5"/>
  </r>
  <r>
    <n v="388115"/>
    <d v="2021-08-15T18:36:23"/>
    <n v="348916"/>
    <x v="139"/>
    <n v="18"/>
    <s v="UTC+4"/>
    <s v="+4"/>
    <d v="2021-08-15T22:36:23"/>
    <x v="20"/>
    <x v="4"/>
    <x v="5"/>
  </r>
  <r>
    <n v="388120"/>
    <d v="2021-08-15T18:38:08"/>
    <n v="105585"/>
    <x v="3115"/>
    <n v="18"/>
    <s v="UTC+3"/>
    <s v="+3"/>
    <d v="2021-08-15T21:38:08"/>
    <x v="19"/>
    <x v="4"/>
    <x v="5"/>
  </r>
  <r>
    <n v="388125"/>
    <d v="2021-08-15T18:38:08"/>
    <n v="160872"/>
    <x v="1440"/>
    <n v="18"/>
    <s v="UTC+3"/>
    <s v="+3"/>
    <d v="2021-08-15T21:38:08"/>
    <x v="19"/>
    <x v="4"/>
    <x v="5"/>
  </r>
  <r>
    <n v="388128"/>
    <d v="2021-08-15T18:38:08"/>
    <n v="334181"/>
    <x v="20"/>
    <n v="18"/>
    <s v="UTC+3"/>
    <s v="+3"/>
    <d v="2021-08-15T21:38:08"/>
    <x v="19"/>
    <x v="4"/>
    <x v="5"/>
  </r>
  <r>
    <n v="388129"/>
    <d v="2021-08-15T18:39:18"/>
    <n v="173895"/>
    <x v="116"/>
    <n v="18"/>
    <s v="UTC+1"/>
    <s v="+1"/>
    <d v="2021-08-15T19:39:18"/>
    <x v="14"/>
    <x v="4"/>
    <x v="5"/>
  </r>
  <r>
    <n v="388133"/>
    <d v="2021-08-15T18:39:18"/>
    <n v="301759"/>
    <x v="3"/>
    <n v="18"/>
    <s v="UTC+1"/>
    <s v="+1"/>
    <d v="2021-08-15T19:39:18"/>
    <x v="14"/>
    <x v="4"/>
    <x v="5"/>
  </r>
  <r>
    <n v="388134"/>
    <d v="2021-08-15T18:39:18"/>
    <n v="342679"/>
    <x v="4"/>
    <n v="18"/>
    <s v="UTC+1"/>
    <s v="+1"/>
    <d v="2021-08-15T19:39:18"/>
    <x v="14"/>
    <x v="4"/>
    <x v="5"/>
  </r>
  <r>
    <n v="388138"/>
    <d v="2021-08-15T18:40:28"/>
    <n v="24196"/>
    <x v="109"/>
    <n v="18"/>
    <s v="UTC+3"/>
    <s v="+3"/>
    <d v="2021-08-15T21:40:28"/>
    <x v="19"/>
    <x v="4"/>
    <x v="5"/>
  </r>
  <r>
    <n v="388141"/>
    <d v="2021-08-15T18:40:28"/>
    <n v="120208"/>
    <x v="1414"/>
    <n v="18"/>
    <s v="UTC+3"/>
    <s v="+3"/>
    <d v="2021-08-15T21:40:28"/>
    <x v="19"/>
    <x v="4"/>
    <x v="5"/>
  </r>
  <r>
    <n v="388143"/>
    <d v="2021-08-15T18:40:59"/>
    <n v="251615"/>
    <x v="13"/>
    <n v="18"/>
    <s v="UTC+2"/>
    <s v="+2"/>
    <d v="2021-08-15T20:40:59"/>
    <x v="23"/>
    <x v="4"/>
    <x v="5"/>
  </r>
  <r>
    <n v="388147"/>
    <d v="2021-08-15T18:41:03"/>
    <n v="16097"/>
    <x v="2001"/>
    <n v="18"/>
    <s v="UTC-4"/>
    <s v="-4"/>
    <d v="2021-08-15T14:41:03"/>
    <x v="12"/>
    <x v="4"/>
    <x v="5"/>
  </r>
  <r>
    <n v="388151"/>
    <d v="2021-08-15T18:41:23"/>
    <n v="206407"/>
    <x v="59"/>
    <n v="18"/>
    <s v="UTC+3"/>
    <s v="+3"/>
    <d v="2021-08-15T21:41:23"/>
    <x v="19"/>
    <x v="4"/>
    <x v="5"/>
  </r>
  <r>
    <n v="388156"/>
    <d v="2021-08-15T18:41:38"/>
    <n v="53748"/>
    <x v="3"/>
    <n v="18"/>
    <s v="UTC+1"/>
    <s v="+1"/>
    <d v="2021-08-15T19:41:38"/>
    <x v="14"/>
    <x v="4"/>
    <x v="5"/>
  </r>
  <r>
    <n v="388161"/>
    <d v="2021-08-15T18:41:38"/>
    <n v="228827"/>
    <x v="504"/>
    <n v="18"/>
    <s v="UTC+1"/>
    <s v="+1"/>
    <d v="2021-08-15T19:41:38"/>
    <x v="14"/>
    <x v="4"/>
    <x v="5"/>
  </r>
  <r>
    <n v="388162"/>
    <d v="2021-08-15T18:42:48"/>
    <n v="100172"/>
    <x v="4"/>
    <n v="18"/>
    <s v="UTC+3"/>
    <s v="+3"/>
    <d v="2021-08-15T21:42:48"/>
    <x v="19"/>
    <x v="4"/>
    <x v="5"/>
  </r>
  <r>
    <n v="388166"/>
    <d v="2021-08-15T18:45:02"/>
    <n v="84859"/>
    <x v="403"/>
    <n v="18"/>
    <s v="UTC+1"/>
    <s v="+1"/>
    <d v="2021-08-15T19:45:02"/>
    <x v="14"/>
    <x v="4"/>
    <x v="5"/>
  </r>
  <r>
    <n v="388167"/>
    <d v="2021-08-15T18:45:07"/>
    <n v="247442"/>
    <x v="554"/>
    <n v="18"/>
    <s v="UTC+3"/>
    <s v="+3"/>
    <d v="2021-08-15T21:45:07"/>
    <x v="19"/>
    <x v="4"/>
    <x v="5"/>
  </r>
  <r>
    <n v="388172"/>
    <d v="2021-08-15T18:45:42"/>
    <n v="102634"/>
    <x v="6"/>
    <n v="18"/>
    <s v="UTC+0"/>
    <s v="+0"/>
    <d v="2021-08-15T18:45:42"/>
    <x v="21"/>
    <x v="4"/>
    <x v="5"/>
  </r>
  <r>
    <n v="388177"/>
    <d v="2021-08-15T18:46:17"/>
    <n v="141123"/>
    <x v="88"/>
    <n v="18"/>
    <s v="UTC+1"/>
    <s v="+1"/>
    <d v="2021-08-15T19:46:17"/>
    <x v="14"/>
    <x v="4"/>
    <x v="5"/>
  </r>
  <r>
    <n v="388181"/>
    <d v="2021-08-15T18:46:19"/>
    <n v="202554"/>
    <x v="19"/>
    <n v="18"/>
    <s v="UTC+4"/>
    <s v="+4"/>
    <d v="2021-08-15T22:46:19"/>
    <x v="20"/>
    <x v="4"/>
    <x v="5"/>
  </r>
  <r>
    <n v="388185"/>
    <d v="2021-08-15T18:46:52"/>
    <n v="342660"/>
    <x v="54"/>
    <n v="18"/>
    <s v="UTC+2"/>
    <s v="+2"/>
    <d v="2021-08-15T20:46:52"/>
    <x v="23"/>
    <x v="4"/>
    <x v="5"/>
  </r>
  <r>
    <n v="388187"/>
    <d v="2021-08-15T18:48:02"/>
    <n v="238018"/>
    <x v="15"/>
    <n v="18"/>
    <s v="UTC+0"/>
    <s v="+0"/>
    <d v="2021-08-15T18:48:02"/>
    <x v="21"/>
    <x v="4"/>
    <x v="5"/>
  </r>
  <r>
    <n v="388188"/>
    <d v="2021-08-15T18:48:02"/>
    <n v="307890"/>
    <x v="755"/>
    <n v="18"/>
    <s v="UTC+0"/>
    <s v="+0"/>
    <d v="2021-08-15T18:48:02"/>
    <x v="21"/>
    <x v="4"/>
    <x v="5"/>
  </r>
  <r>
    <n v="388192"/>
    <d v="2021-08-15T18:48:37"/>
    <n v="3686"/>
    <x v="658"/>
    <n v="18"/>
    <s v="UTC+1"/>
    <s v="+1"/>
    <d v="2021-08-15T19:48:37"/>
    <x v="14"/>
    <x v="4"/>
    <x v="5"/>
  </r>
  <r>
    <n v="388193"/>
    <d v="2021-08-15T18:50:22"/>
    <n v="159843"/>
    <x v="21"/>
    <n v="18"/>
    <s v="UTC+0"/>
    <s v="+0"/>
    <d v="2021-08-15T18:50:22"/>
    <x v="21"/>
    <x v="4"/>
    <x v="5"/>
  </r>
  <r>
    <n v="388198"/>
    <d v="2021-08-15T18:50:57"/>
    <n v="42277"/>
    <x v="3414"/>
    <n v="18"/>
    <s v="UTC+1"/>
    <s v="+1"/>
    <d v="2021-08-15T19:50:57"/>
    <x v="14"/>
    <x v="4"/>
    <x v="5"/>
  </r>
  <r>
    <n v="388199"/>
    <d v="2021-08-15T18:52:42"/>
    <n v="174417"/>
    <x v="995"/>
    <n v="18"/>
    <s v="UTC+0"/>
    <s v="+0"/>
    <d v="2021-08-15T18:52:42"/>
    <x v="21"/>
    <x v="4"/>
    <x v="5"/>
  </r>
  <r>
    <n v="388202"/>
    <d v="2021-08-15T18:53:52"/>
    <n v="11721"/>
    <x v="13"/>
    <n v="18"/>
    <s v="UTC+2"/>
    <s v="+2"/>
    <d v="2021-08-15T20:53:52"/>
    <x v="23"/>
    <x v="4"/>
    <x v="5"/>
  </r>
  <r>
    <n v="388205"/>
    <d v="2021-08-15T18:54:11"/>
    <n v="68237"/>
    <x v="7"/>
    <n v="18"/>
    <s v="UTC+5"/>
    <s v="+5"/>
    <d v="2021-08-15T23:54:11"/>
    <x v="22"/>
    <x v="4"/>
    <x v="5"/>
  </r>
  <r>
    <n v="388207"/>
    <d v="2021-08-15T18:55:02"/>
    <n v="61779"/>
    <x v="96"/>
    <n v="18"/>
    <s v="UTC+0"/>
    <s v="+0"/>
    <d v="2021-08-15T18:55:02"/>
    <x v="21"/>
    <x v="4"/>
    <x v="5"/>
  </r>
  <r>
    <n v="388211"/>
    <d v="2021-08-15T18:55:02"/>
    <n v="135315"/>
    <x v="62"/>
    <n v="18"/>
    <s v="UTC+0"/>
    <s v="+0"/>
    <d v="2021-08-15T18:55:02"/>
    <x v="21"/>
    <x v="4"/>
    <x v="5"/>
  </r>
  <r>
    <n v="388216"/>
    <d v="2021-08-15T18:55:37"/>
    <n v="24655"/>
    <x v="1658"/>
    <n v="18"/>
    <s v="UTC+1"/>
    <s v="+1"/>
    <d v="2021-08-15T19:55:37"/>
    <x v="14"/>
    <x v="4"/>
    <x v="5"/>
  </r>
  <r>
    <n v="388221"/>
    <d v="2021-08-15T18:55:37"/>
    <n v="34645"/>
    <x v="6"/>
    <n v="18"/>
    <s v="UTC+1"/>
    <s v="+1"/>
    <d v="2021-08-15T19:55:37"/>
    <x v="14"/>
    <x v="4"/>
    <x v="5"/>
  </r>
  <r>
    <n v="388224"/>
    <d v="2021-08-15T18:55:37"/>
    <n v="91934"/>
    <x v="27"/>
    <n v="18"/>
    <s v="UTC+1"/>
    <s v="+1"/>
    <d v="2021-08-15T19:55:37"/>
    <x v="14"/>
    <x v="4"/>
    <x v="5"/>
  </r>
  <r>
    <n v="388227"/>
    <d v="2021-08-15T18:55:37"/>
    <n v="159613"/>
    <x v="29"/>
    <n v="18"/>
    <s v="UTC+1"/>
    <s v="+1"/>
    <d v="2021-08-15T19:55:37"/>
    <x v="14"/>
    <x v="4"/>
    <x v="5"/>
  </r>
  <r>
    <n v="388232"/>
    <d v="2021-08-15T18:55:37"/>
    <n v="320126"/>
    <x v="27"/>
    <n v="18"/>
    <s v="UTC+1"/>
    <s v="+1"/>
    <d v="2021-08-15T19:55:37"/>
    <x v="14"/>
    <x v="4"/>
    <x v="5"/>
  </r>
  <r>
    <n v="388237"/>
    <d v="2021-08-15T18:55:37"/>
    <n v="330514"/>
    <x v="962"/>
    <n v="18"/>
    <s v="UTC+1"/>
    <s v="+1"/>
    <d v="2021-08-15T19:55:37"/>
    <x v="14"/>
    <x v="4"/>
    <x v="5"/>
  </r>
  <r>
    <n v="388240"/>
    <d v="2021-08-15T18:56:12"/>
    <n v="255355"/>
    <x v="707"/>
    <n v="18"/>
    <s v="UTC+2"/>
    <s v="+2"/>
    <d v="2021-08-15T20:56:12"/>
    <x v="23"/>
    <x v="4"/>
    <x v="5"/>
  </r>
  <r>
    <n v="388245"/>
    <d v="2021-08-15T18:57:36"/>
    <n v="159301"/>
    <x v="24"/>
    <n v="18"/>
    <s v="UTC+3"/>
    <s v="+3"/>
    <d v="2021-08-15T21:57:36"/>
    <x v="19"/>
    <x v="4"/>
    <x v="5"/>
  </r>
  <r>
    <n v="388248"/>
    <d v="2021-08-15T18:58:31"/>
    <n v="14593"/>
    <x v="1658"/>
    <n v="18"/>
    <s v="UTC+2"/>
    <s v="+2"/>
    <d v="2021-08-15T20:58:31"/>
    <x v="23"/>
    <x v="4"/>
    <x v="5"/>
  </r>
  <r>
    <n v="388249"/>
    <d v="2021-08-15T18:59:06"/>
    <n v="234466"/>
    <x v="918"/>
    <n v="18"/>
    <s v="UTC+3"/>
    <s v="+3"/>
    <d v="2021-08-15T21:59:06"/>
    <x v="19"/>
    <x v="4"/>
    <x v="5"/>
  </r>
  <r>
    <n v="388253"/>
    <d v="2021-08-15T19:00:16"/>
    <n v="114017"/>
    <x v="482"/>
    <n v="19"/>
    <s v="UTC+1"/>
    <s v="+1"/>
    <d v="2021-08-15T20:00:16"/>
    <x v="23"/>
    <x v="4"/>
    <x v="5"/>
  </r>
  <r>
    <n v="388258"/>
    <d v="2021-08-15T19:00:16"/>
    <n v="232254"/>
    <x v="27"/>
    <n v="19"/>
    <s v="UTC+1"/>
    <s v="+1"/>
    <d v="2021-08-15T20:00:16"/>
    <x v="23"/>
    <x v="4"/>
    <x v="5"/>
  </r>
  <r>
    <n v="388263"/>
    <d v="2021-08-15T19:02:01"/>
    <n v="148363"/>
    <x v="1590"/>
    <n v="19"/>
    <s v="UTC+4"/>
    <s v="+4"/>
    <d v="2021-08-15T23:02:01"/>
    <x v="22"/>
    <x v="4"/>
    <x v="5"/>
  </r>
  <r>
    <n v="388266"/>
    <d v="2021-08-15T19:03:11"/>
    <n v="93077"/>
    <x v="47"/>
    <n v="19"/>
    <s v="UTC+2"/>
    <s v="+2"/>
    <d v="2021-08-15T21:03:11"/>
    <x v="19"/>
    <x v="4"/>
    <x v="5"/>
  </r>
  <r>
    <n v="388271"/>
    <d v="2021-08-15T19:05:31"/>
    <n v="162245"/>
    <x v="181"/>
    <n v="19"/>
    <s v="UTC+2"/>
    <s v="+2"/>
    <d v="2021-08-15T21:05:31"/>
    <x v="19"/>
    <x v="4"/>
    <x v="5"/>
  </r>
  <r>
    <n v="388272"/>
    <d v="2021-08-15T19:05:31"/>
    <n v="286364"/>
    <x v="203"/>
    <n v="19"/>
    <s v="UTC+2"/>
    <s v="+2"/>
    <d v="2021-08-15T21:05:31"/>
    <x v="19"/>
    <x v="4"/>
    <x v="5"/>
  </r>
  <r>
    <n v="388275"/>
    <d v="2021-08-15T19:06:06"/>
    <n v="219282"/>
    <x v="576"/>
    <n v="19"/>
    <s v="UTC+3"/>
    <s v="+3"/>
    <d v="2021-08-15T22:06:06"/>
    <x v="20"/>
    <x v="4"/>
    <x v="5"/>
  </r>
  <r>
    <n v="388280"/>
    <d v="2021-08-15T19:08:26"/>
    <n v="220569"/>
    <x v="6"/>
    <n v="19"/>
    <s v="UTC+3"/>
    <s v="+3"/>
    <d v="2021-08-15T22:08:26"/>
    <x v="20"/>
    <x v="4"/>
    <x v="5"/>
  </r>
  <r>
    <n v="388283"/>
    <d v="2021-08-15T19:10:10"/>
    <n v="273645"/>
    <x v="456"/>
    <n v="19"/>
    <s v="UTC+2"/>
    <s v="+2"/>
    <d v="2021-08-15T21:10:10"/>
    <x v="19"/>
    <x v="4"/>
    <x v="5"/>
  </r>
  <r>
    <n v="388286"/>
    <d v="2021-08-15T19:11:06"/>
    <n v="4834"/>
    <x v="14"/>
    <n v="19"/>
    <s v="UTC+0"/>
    <s v="+0"/>
    <d v="2021-08-15T19:11:06"/>
    <x v="14"/>
    <x v="4"/>
    <x v="5"/>
  </r>
  <r>
    <n v="388287"/>
    <d v="2021-08-15T19:11:20"/>
    <n v="76350"/>
    <x v="475"/>
    <n v="19"/>
    <s v="UTC+0"/>
    <s v="+0"/>
    <d v="2021-08-15T19:11:20"/>
    <x v="14"/>
    <x v="4"/>
    <x v="5"/>
  </r>
  <r>
    <n v="388288"/>
    <d v="2021-08-15T19:11:20"/>
    <n v="109080"/>
    <x v="429"/>
    <n v="19"/>
    <s v="UTC+0"/>
    <s v="+0"/>
    <d v="2021-08-15T19:11:20"/>
    <x v="14"/>
    <x v="4"/>
    <x v="5"/>
  </r>
  <r>
    <n v="388291"/>
    <d v="2021-08-15T19:13:26"/>
    <n v="324485"/>
    <x v="9"/>
    <n v="19"/>
    <s v="UTC+3"/>
    <s v="+3"/>
    <d v="2021-08-15T22:13:26"/>
    <x v="20"/>
    <x v="4"/>
    <x v="5"/>
  </r>
  <r>
    <n v="388294"/>
    <d v="2021-08-15T19:13:40"/>
    <n v="310715"/>
    <x v="95"/>
    <n v="19"/>
    <s v="UTC+0"/>
    <s v="+0"/>
    <d v="2021-08-15T19:13:40"/>
    <x v="14"/>
    <x v="4"/>
    <x v="5"/>
  </r>
  <r>
    <n v="388297"/>
    <d v="2021-08-15T19:14:15"/>
    <n v="266372"/>
    <x v="545"/>
    <n v="19"/>
    <s v="UTC+1"/>
    <s v="+1"/>
    <d v="2021-08-15T20:14:15"/>
    <x v="23"/>
    <x v="4"/>
    <x v="5"/>
  </r>
  <r>
    <n v="388301"/>
    <d v="2021-08-15T19:15:25"/>
    <n v="42018"/>
    <x v="3857"/>
    <n v="19"/>
    <s v="UTC+3"/>
    <s v="+3"/>
    <d v="2021-08-15T22:15:25"/>
    <x v="20"/>
    <x v="4"/>
    <x v="5"/>
  </r>
  <r>
    <n v="388304"/>
    <d v="2021-08-15T19:16:00"/>
    <n v="235246"/>
    <x v="3187"/>
    <n v="19"/>
    <s v="UTC+4"/>
    <s v="+4"/>
    <d v="2021-08-15T23:16:00"/>
    <x v="22"/>
    <x v="4"/>
    <x v="5"/>
  </r>
  <r>
    <n v="388307"/>
    <d v="2021-08-15T19:16:35"/>
    <n v="102114"/>
    <x v="30"/>
    <n v="19"/>
    <s v="UTC+1"/>
    <s v="+1"/>
    <d v="2021-08-15T20:16:35"/>
    <x v="23"/>
    <x v="4"/>
    <x v="5"/>
  </r>
  <r>
    <n v="388310"/>
    <d v="2021-08-15T19:16:35"/>
    <n v="216548"/>
    <x v="8"/>
    <n v="19"/>
    <s v="UTC+1"/>
    <s v="+1"/>
    <d v="2021-08-15T20:16:35"/>
    <x v="23"/>
    <x v="4"/>
    <x v="5"/>
  </r>
  <r>
    <n v="388313"/>
    <d v="2021-08-15T19:16:35"/>
    <n v="304445"/>
    <x v="3369"/>
    <n v="19"/>
    <s v="UTC+1"/>
    <s v="+1"/>
    <d v="2021-08-15T20:16:35"/>
    <x v="23"/>
    <x v="4"/>
    <x v="5"/>
  </r>
  <r>
    <n v="388317"/>
    <d v="2021-08-15T19:16:54"/>
    <n v="37698"/>
    <x v="109"/>
    <n v="19"/>
    <s v="UTC+1"/>
    <s v="+1"/>
    <d v="2021-08-15T20:16:54"/>
    <x v="23"/>
    <x v="4"/>
    <x v="5"/>
  </r>
  <r>
    <n v="388320"/>
    <d v="2021-08-15T19:17:12"/>
    <n v="293605"/>
    <x v="27"/>
    <n v="19"/>
    <s v="UTC+0"/>
    <s v="+0"/>
    <d v="2021-08-15T19:17:12"/>
    <x v="14"/>
    <x v="4"/>
    <x v="5"/>
  </r>
  <r>
    <n v="388325"/>
    <d v="2021-08-15T19:17:36"/>
    <n v="166714"/>
    <x v="722"/>
    <n v="19"/>
    <s v="UTC-4"/>
    <s v="-4"/>
    <d v="2021-08-15T15:17:36"/>
    <x v="10"/>
    <x v="4"/>
    <x v="5"/>
  </r>
  <r>
    <n v="388328"/>
    <d v="2021-08-15T19:18:02"/>
    <n v="274744"/>
    <x v="2519"/>
    <n v="19"/>
    <s v="UTC+5"/>
    <s v="+5"/>
    <d v="2021-08-16T00:18:02"/>
    <x v="1"/>
    <x v="5"/>
    <x v="5"/>
  </r>
  <r>
    <n v="388330"/>
    <d v="2021-08-15T19:18:14"/>
    <n v="261144"/>
    <x v="682"/>
    <n v="19"/>
    <s v="UTC+1"/>
    <s v="+1"/>
    <d v="2021-08-15T20:18:14"/>
    <x v="23"/>
    <x v="4"/>
    <x v="5"/>
  </r>
  <r>
    <n v="388335"/>
    <d v="2021-08-15T19:18:20"/>
    <n v="56672"/>
    <x v="14"/>
    <n v="19"/>
    <s v="UTC+0"/>
    <s v="+0"/>
    <d v="2021-08-15T19:18:20"/>
    <x v="14"/>
    <x v="4"/>
    <x v="5"/>
  </r>
  <r>
    <n v="388337"/>
    <d v="2021-08-15T19:18:20"/>
    <n v="66809"/>
    <x v="264"/>
    <n v="19"/>
    <s v="UTC+0"/>
    <s v="+0"/>
    <d v="2021-08-15T19:18:20"/>
    <x v="14"/>
    <x v="4"/>
    <x v="5"/>
  </r>
  <r>
    <n v="388340"/>
    <d v="2021-08-15T19:18:20"/>
    <n v="216119"/>
    <x v="13"/>
    <n v="19"/>
    <s v="UTC+0"/>
    <s v="+0"/>
    <d v="2021-08-15T19:18:20"/>
    <x v="14"/>
    <x v="4"/>
    <x v="5"/>
  </r>
  <r>
    <n v="388341"/>
    <d v="2021-08-15T19:18:47"/>
    <n v="122210"/>
    <x v="361"/>
    <n v="19"/>
    <s v="UTC+3"/>
    <s v="+3"/>
    <d v="2021-08-15T22:18:47"/>
    <x v="20"/>
    <x v="4"/>
    <x v="5"/>
  </r>
  <r>
    <n v="388342"/>
    <d v="2021-08-15T19:20:05"/>
    <n v="8587"/>
    <x v="2276"/>
    <n v="19"/>
    <s v="UTC+3"/>
    <s v="+3"/>
    <d v="2021-08-15T22:20:05"/>
    <x v="20"/>
    <x v="4"/>
    <x v="5"/>
  </r>
  <r>
    <n v="388345"/>
    <d v="2021-08-15T19:20:40"/>
    <n v="109000"/>
    <x v="3177"/>
    <n v="19"/>
    <s v="UTC+0"/>
    <s v="+0"/>
    <d v="2021-08-15T19:20:40"/>
    <x v="14"/>
    <x v="4"/>
    <x v="5"/>
  </r>
  <r>
    <n v="388347"/>
    <d v="2021-08-15T19:20:40"/>
    <n v="219489"/>
    <x v="29"/>
    <n v="19"/>
    <s v="UTC+0"/>
    <s v="+0"/>
    <d v="2021-08-15T19:20:40"/>
    <x v="14"/>
    <x v="4"/>
    <x v="5"/>
  </r>
  <r>
    <n v="388350"/>
    <d v="2021-08-15T19:21:14"/>
    <n v="91697"/>
    <x v="3612"/>
    <n v="19"/>
    <s v="UTC+1"/>
    <s v="+1"/>
    <d v="2021-08-15T20:21:14"/>
    <x v="23"/>
    <x v="4"/>
    <x v="5"/>
  </r>
  <r>
    <n v="388354"/>
    <d v="2021-08-15T19:21:39"/>
    <n v="158896"/>
    <x v="3447"/>
    <n v="19"/>
    <s v="UTC+4"/>
    <s v="+4"/>
    <d v="2021-08-15T23:21:39"/>
    <x v="22"/>
    <x v="4"/>
    <x v="5"/>
  </r>
  <r>
    <n v="388355"/>
    <d v="2021-08-15T19:24:00"/>
    <n v="302205"/>
    <x v="174"/>
    <n v="19"/>
    <s v="UTC+1"/>
    <s v="+1"/>
    <d v="2021-08-15T20:24:00"/>
    <x v="23"/>
    <x v="4"/>
    <x v="5"/>
  </r>
  <r>
    <n v="388359"/>
    <d v="2021-08-15T19:24:09"/>
    <n v="349152"/>
    <x v="901"/>
    <n v="19"/>
    <s v="UTC+2"/>
    <s v="+2"/>
    <d v="2021-08-15T21:24:09"/>
    <x v="19"/>
    <x v="4"/>
    <x v="5"/>
  </r>
  <r>
    <n v="388364"/>
    <d v="2021-08-15T19:25:19"/>
    <n v="94859"/>
    <x v="109"/>
    <n v="19"/>
    <s v="UTC-4"/>
    <s v="-4"/>
    <d v="2021-08-15T15:25:19"/>
    <x v="10"/>
    <x v="4"/>
    <x v="5"/>
  </r>
  <r>
    <n v="388369"/>
    <d v="2021-08-15T19:25:19"/>
    <n v="186713"/>
    <x v="17"/>
    <n v="19"/>
    <s v="UTC+0"/>
    <s v="+0"/>
    <d v="2021-08-15T19:25:19"/>
    <x v="14"/>
    <x v="4"/>
    <x v="5"/>
  </r>
  <r>
    <n v="388374"/>
    <d v="2021-08-15T19:25:54"/>
    <n v="110659"/>
    <x v="2745"/>
    <n v="19"/>
    <s v="UTC+1"/>
    <s v="+1"/>
    <d v="2021-08-15T20:25:54"/>
    <x v="23"/>
    <x v="4"/>
    <x v="5"/>
  </r>
  <r>
    <n v="388376"/>
    <d v="2021-08-15T19:28:14"/>
    <n v="47830"/>
    <x v="1997"/>
    <n v="19"/>
    <s v="UTC+1"/>
    <s v="+1"/>
    <d v="2021-08-15T20:28:14"/>
    <x v="23"/>
    <x v="4"/>
    <x v="5"/>
  </r>
  <r>
    <n v="388379"/>
    <d v="2021-08-15T19:28:14"/>
    <n v="50951"/>
    <x v="2828"/>
    <n v="19"/>
    <s v="UTC+1"/>
    <s v="+1"/>
    <d v="2021-08-15T20:28:14"/>
    <x v="23"/>
    <x v="4"/>
    <x v="5"/>
  </r>
  <r>
    <n v="388382"/>
    <d v="2021-08-15T19:28:14"/>
    <n v="54442"/>
    <x v="4"/>
    <n v="19"/>
    <s v="UTC+1"/>
    <s v="+1"/>
    <d v="2021-08-15T20:28:14"/>
    <x v="23"/>
    <x v="4"/>
    <x v="5"/>
  </r>
  <r>
    <n v="388385"/>
    <d v="2021-08-15T19:28:14"/>
    <n v="326399"/>
    <x v="3"/>
    <n v="19"/>
    <s v="UTC+1"/>
    <s v="+1"/>
    <d v="2021-08-15T20:28:14"/>
    <x v="23"/>
    <x v="4"/>
    <x v="5"/>
  </r>
  <r>
    <n v="388387"/>
    <d v="2021-08-15T19:28:25"/>
    <n v="299564"/>
    <x v="846"/>
    <n v="19"/>
    <s v="UTC+3"/>
    <s v="+3"/>
    <d v="2021-08-15T22:28:25"/>
    <x v="20"/>
    <x v="4"/>
    <x v="5"/>
  </r>
  <r>
    <n v="388388"/>
    <d v="2021-08-15T19:28:49"/>
    <n v="124555"/>
    <x v="216"/>
    <n v="19"/>
    <s v="UTC+2"/>
    <s v="+2"/>
    <d v="2021-08-15T21:28:49"/>
    <x v="19"/>
    <x v="4"/>
    <x v="5"/>
  </r>
  <r>
    <n v="388390"/>
    <d v="2021-08-15T19:28:49"/>
    <n v="343691"/>
    <x v="365"/>
    <n v="19"/>
    <s v="UTC+2"/>
    <s v="+2"/>
    <d v="2021-08-15T21:28:49"/>
    <x v="19"/>
    <x v="4"/>
    <x v="5"/>
  </r>
  <r>
    <n v="388393"/>
    <d v="2021-08-15T19:29:24"/>
    <n v="195519"/>
    <x v="11"/>
    <n v="19"/>
    <s v="UTC+3"/>
    <s v="+3"/>
    <d v="2021-08-15T22:29:24"/>
    <x v="20"/>
    <x v="4"/>
    <x v="5"/>
  </r>
  <r>
    <n v="388395"/>
    <d v="2021-08-15T19:30:34"/>
    <n v="317019"/>
    <x v="1999"/>
    <n v="19"/>
    <s v="UTC+1"/>
    <s v="+1"/>
    <d v="2021-08-15T20:30:34"/>
    <x v="23"/>
    <x v="4"/>
    <x v="5"/>
  </r>
  <r>
    <n v="388396"/>
    <d v="2021-08-15T19:31:12"/>
    <n v="326430"/>
    <x v="99"/>
    <n v="19"/>
    <s v="UTC+1"/>
    <s v="+1"/>
    <d v="2021-08-15T20:31:12"/>
    <x v="23"/>
    <x v="4"/>
    <x v="5"/>
  </r>
  <r>
    <n v="388401"/>
    <d v="2021-08-15T19:31:41"/>
    <n v="160903"/>
    <x v="4816"/>
    <n v="19"/>
    <s v="UTC+2"/>
    <s v="+2"/>
    <d v="2021-08-15T21:31:41"/>
    <x v="19"/>
    <x v="4"/>
    <x v="5"/>
  </r>
  <r>
    <n v="388405"/>
    <d v="2021-08-15T19:32:19"/>
    <n v="185845"/>
    <x v="2729"/>
    <n v="19"/>
    <s v="UTC-4"/>
    <s v="-4"/>
    <d v="2021-08-15T15:32:19"/>
    <x v="10"/>
    <x v="4"/>
    <x v="5"/>
  </r>
  <r>
    <n v="388408"/>
    <d v="2021-08-15T19:33:28"/>
    <n v="208179"/>
    <x v="149"/>
    <n v="19"/>
    <s v="UTC+2"/>
    <s v="+2"/>
    <d v="2021-08-15T21:33:28"/>
    <x v="19"/>
    <x v="4"/>
    <x v="5"/>
  </r>
  <r>
    <n v="388412"/>
    <d v="2021-08-15T19:35:13"/>
    <n v="5398"/>
    <x v="647"/>
    <n v="19"/>
    <s v="UTC+1"/>
    <s v="+1"/>
    <d v="2021-08-15T20:35:13"/>
    <x v="23"/>
    <x v="4"/>
    <x v="5"/>
  </r>
  <r>
    <n v="388417"/>
    <d v="2021-08-15T19:35:13"/>
    <n v="178862"/>
    <x v="109"/>
    <n v="19"/>
    <s v="UTC+1"/>
    <s v="+1"/>
    <d v="2021-08-15T20:35:13"/>
    <x v="23"/>
    <x v="4"/>
    <x v="5"/>
  </r>
  <r>
    <n v="388422"/>
    <d v="2021-08-15T19:37:33"/>
    <n v="1399"/>
    <x v="102"/>
    <n v="19"/>
    <s v="UTC+1"/>
    <s v="+1"/>
    <d v="2021-08-15T20:37:33"/>
    <x v="23"/>
    <x v="4"/>
    <x v="5"/>
  </r>
  <r>
    <n v="388423"/>
    <d v="2021-08-15T19:38:08"/>
    <n v="162305"/>
    <x v="43"/>
    <n v="19"/>
    <s v="UTC+2"/>
    <s v="+2"/>
    <d v="2021-08-15T21:38:08"/>
    <x v="19"/>
    <x v="4"/>
    <x v="5"/>
  </r>
  <r>
    <n v="388427"/>
    <d v="2021-08-15T19:39:53"/>
    <n v="54840"/>
    <x v="29"/>
    <n v="19"/>
    <s v="UTC+1"/>
    <s v="+1"/>
    <d v="2021-08-15T20:39:53"/>
    <x v="23"/>
    <x v="4"/>
    <x v="5"/>
  </r>
  <r>
    <n v="388428"/>
    <d v="2021-08-15T19:41:38"/>
    <n v="212980"/>
    <x v="149"/>
    <n v="19"/>
    <s v="UTC+0"/>
    <s v="+0"/>
    <d v="2021-08-15T19:41:38"/>
    <x v="14"/>
    <x v="4"/>
    <x v="5"/>
  </r>
  <r>
    <n v="388430"/>
    <d v="2021-08-15T19:43:55"/>
    <n v="296047"/>
    <x v="1251"/>
    <n v="19"/>
    <s v="UTC+3"/>
    <s v="+3"/>
    <d v="2021-08-15T22:43:55"/>
    <x v="20"/>
    <x v="4"/>
    <x v="5"/>
  </r>
  <r>
    <n v="388432"/>
    <d v="2021-08-15T19:49:12"/>
    <n v="176130"/>
    <x v="77"/>
    <n v="19"/>
    <s v="UTC+1"/>
    <s v="+1"/>
    <d v="2021-08-15T20:49:12"/>
    <x v="23"/>
    <x v="4"/>
    <x v="5"/>
  </r>
  <r>
    <n v="388437"/>
    <d v="2021-08-15T19:49:47"/>
    <n v="115546"/>
    <x v="1599"/>
    <n v="19"/>
    <s v="UTC+2"/>
    <s v="+2"/>
    <d v="2021-08-15T21:49:47"/>
    <x v="19"/>
    <x v="4"/>
    <x v="5"/>
  </r>
  <r>
    <n v="388438"/>
    <d v="2021-08-15T19:49:47"/>
    <n v="306474"/>
    <x v="1066"/>
    <n v="19"/>
    <s v="UTC+2"/>
    <s v="+2"/>
    <d v="2021-08-15T21:49:47"/>
    <x v="19"/>
    <x v="4"/>
    <x v="5"/>
  </r>
  <r>
    <n v="388443"/>
    <d v="2021-08-15T19:50:18"/>
    <n v="183286"/>
    <x v="19"/>
    <n v="19"/>
    <s v="UTC+12"/>
    <s v="+12"/>
    <d v="2021-08-16T07:50:18"/>
    <x v="9"/>
    <x v="5"/>
    <x v="5"/>
  </r>
  <r>
    <n v="388444"/>
    <d v="2021-08-15T19:50:22"/>
    <n v="35760"/>
    <x v="738"/>
    <n v="19"/>
    <s v="UTC+3"/>
    <s v="+3"/>
    <d v="2021-08-15T22:50:22"/>
    <x v="20"/>
    <x v="4"/>
    <x v="5"/>
  </r>
  <r>
    <n v="388449"/>
    <d v="2021-08-15T19:50:26"/>
    <n v="270765"/>
    <x v="109"/>
    <n v="19"/>
    <s v="UTC+6"/>
    <s v="+6"/>
    <d v="2021-08-16T01:50:26"/>
    <x v="0"/>
    <x v="5"/>
    <x v="5"/>
  </r>
  <r>
    <n v="388450"/>
    <d v="2021-08-15T19:51:50"/>
    <n v="19507"/>
    <x v="29"/>
    <n v="19"/>
    <s v="UTC+2"/>
    <s v="+2"/>
    <d v="2021-08-15T21:51:50"/>
    <x v="19"/>
    <x v="4"/>
    <x v="5"/>
  </r>
  <r>
    <n v="388454"/>
    <d v="2021-08-15T19:52:07"/>
    <n v="193630"/>
    <x v="149"/>
    <n v="19"/>
    <s v="UTC+2"/>
    <s v="+2"/>
    <d v="2021-08-15T21:52:07"/>
    <x v="19"/>
    <x v="4"/>
    <x v="5"/>
  </r>
  <r>
    <n v="388457"/>
    <d v="2021-08-15T19:52:07"/>
    <n v="254244"/>
    <x v="9"/>
    <n v="19"/>
    <s v="UTC+2"/>
    <s v="+2"/>
    <d v="2021-08-15T21:52:07"/>
    <x v="19"/>
    <x v="4"/>
    <x v="5"/>
  </r>
  <r>
    <n v="388462"/>
    <d v="2021-08-15T19:53:17"/>
    <n v="315826"/>
    <x v="177"/>
    <n v="19"/>
    <s v="UTC+0"/>
    <s v="+0"/>
    <d v="2021-08-15T19:53:17"/>
    <x v="14"/>
    <x v="4"/>
    <x v="5"/>
  </r>
  <r>
    <n v="388464"/>
    <d v="2021-08-15T19:53:52"/>
    <n v="291385"/>
    <x v="2149"/>
    <n v="19"/>
    <s v="UTC+1"/>
    <s v="+1"/>
    <d v="2021-08-15T20:53:52"/>
    <x v="23"/>
    <x v="4"/>
    <x v="5"/>
  </r>
  <r>
    <n v="388468"/>
    <d v="2021-08-15T19:53:52"/>
    <n v="304181"/>
    <x v="2709"/>
    <n v="19"/>
    <s v="UTC+1"/>
    <s v="+1"/>
    <d v="2021-08-15T20:53:52"/>
    <x v="23"/>
    <x v="4"/>
    <x v="5"/>
  </r>
  <r>
    <n v="388473"/>
    <d v="2021-08-15T19:55:37"/>
    <n v="82730"/>
    <x v="62"/>
    <n v="19"/>
    <s v="UTC+0"/>
    <s v="+0"/>
    <d v="2021-08-15T19:55:37"/>
    <x v="14"/>
    <x v="4"/>
    <x v="5"/>
  </r>
  <r>
    <n v="388477"/>
    <d v="2021-08-15T19:56:37"/>
    <n v="214619"/>
    <x v="518"/>
    <n v="19"/>
    <s v="UTC+2"/>
    <s v="+2"/>
    <d v="2021-08-15T21:56:37"/>
    <x v="19"/>
    <x v="4"/>
    <x v="5"/>
  </r>
  <r>
    <n v="388478"/>
    <d v="2021-08-15T19:56:47"/>
    <n v="274329"/>
    <x v="31"/>
    <n v="19"/>
    <s v="UTC+2"/>
    <s v="+2"/>
    <d v="2021-08-15T21:56:47"/>
    <x v="19"/>
    <x v="4"/>
    <x v="5"/>
  </r>
  <r>
    <n v="388481"/>
    <d v="2021-08-15T19:58:31"/>
    <n v="25071"/>
    <x v="613"/>
    <n v="19"/>
    <s v="UTC+5"/>
    <s v="+5"/>
    <d v="2021-08-16T00:58:31"/>
    <x v="1"/>
    <x v="5"/>
    <x v="5"/>
  </r>
  <r>
    <n v="388485"/>
    <d v="2021-08-15T19:58:31"/>
    <n v="296883"/>
    <x v="19"/>
    <n v="19"/>
    <s v="UTC+1"/>
    <s v="+1"/>
    <d v="2021-08-15T20:58:31"/>
    <x v="23"/>
    <x v="4"/>
    <x v="5"/>
  </r>
  <r>
    <n v="388486"/>
    <d v="2021-08-15T19:59:16"/>
    <n v="114140"/>
    <x v="20"/>
    <n v="19"/>
    <s v="UTC+4"/>
    <s v="+4"/>
    <d v="2021-08-15T23:59:16"/>
    <x v="22"/>
    <x v="4"/>
    <x v="5"/>
  </r>
  <r>
    <n v="388490"/>
    <d v="2021-08-15T20:03:13"/>
    <n v="243795"/>
    <x v="644"/>
    <n v="20"/>
    <s v="UTC+0"/>
    <s v="+0"/>
    <d v="2021-08-15T20:03:13"/>
    <x v="23"/>
    <x v="4"/>
    <x v="5"/>
  </r>
  <r>
    <n v="388495"/>
    <d v="2021-08-15T20:03:46"/>
    <n v="23213"/>
    <x v="24"/>
    <n v="20"/>
    <s v="UTC+2"/>
    <s v="+2"/>
    <d v="2021-08-15T22:03:46"/>
    <x v="20"/>
    <x v="4"/>
    <x v="5"/>
  </r>
  <r>
    <n v="388499"/>
    <d v="2021-08-15T20:05:31"/>
    <n v="85261"/>
    <x v="477"/>
    <n v="20"/>
    <s v="UTC+1"/>
    <s v="+1"/>
    <d v="2021-08-15T21:05:31"/>
    <x v="19"/>
    <x v="4"/>
    <x v="5"/>
  </r>
  <r>
    <n v="388500"/>
    <d v="2021-08-15T20:06:41"/>
    <n v="154833"/>
    <x v="42"/>
    <n v="20"/>
    <s v="UTC+3"/>
    <s v="+3"/>
    <d v="2021-08-15T23:06:41"/>
    <x v="22"/>
    <x v="4"/>
    <x v="5"/>
  </r>
  <r>
    <n v="388504"/>
    <d v="2021-08-15T20:09:00"/>
    <n v="265486"/>
    <x v="2307"/>
    <n v="20"/>
    <s v="UTC+3"/>
    <s v="+3"/>
    <d v="2021-08-15T23:09:00"/>
    <x v="22"/>
    <x v="4"/>
    <x v="5"/>
  </r>
  <r>
    <n v="388507"/>
    <d v="2021-08-15T20:09:59"/>
    <n v="138254"/>
    <x v="197"/>
    <n v="20"/>
    <s v="UTC+1"/>
    <s v="+1"/>
    <d v="2021-08-15T21:09:59"/>
    <x v="19"/>
    <x v="4"/>
    <x v="5"/>
  </r>
  <r>
    <n v="388511"/>
    <d v="2021-08-15T20:10:45"/>
    <n v="135181"/>
    <x v="281"/>
    <n v="20"/>
    <s v="UTC+2"/>
    <s v="+2"/>
    <d v="2021-08-15T22:10:45"/>
    <x v="20"/>
    <x v="4"/>
    <x v="5"/>
  </r>
  <r>
    <n v="388513"/>
    <d v="2021-08-15T20:11:20"/>
    <n v="126885"/>
    <x v="264"/>
    <n v="20"/>
    <s v="UTC+3"/>
    <s v="+3"/>
    <d v="2021-08-15T23:11:20"/>
    <x v="22"/>
    <x v="4"/>
    <x v="5"/>
  </r>
  <r>
    <n v="388514"/>
    <d v="2021-08-15T20:11:55"/>
    <n v="134021"/>
    <x v="82"/>
    <n v="20"/>
    <s v="UTC+0"/>
    <s v="+0"/>
    <d v="2021-08-15T20:11:55"/>
    <x v="23"/>
    <x v="4"/>
    <x v="5"/>
  </r>
  <r>
    <n v="388519"/>
    <d v="2021-08-15T20:13:40"/>
    <n v="328761"/>
    <x v="460"/>
    <n v="20"/>
    <s v="UTC+3"/>
    <s v="+3"/>
    <d v="2021-08-15T23:13:40"/>
    <x v="22"/>
    <x v="4"/>
    <x v="5"/>
  </r>
  <r>
    <n v="388522"/>
    <d v="2021-08-15T20:14:50"/>
    <n v="214260"/>
    <x v="816"/>
    <n v="20"/>
    <s v="UTC+1"/>
    <s v="+1"/>
    <d v="2021-08-15T21:14:50"/>
    <x v="19"/>
    <x v="4"/>
    <x v="5"/>
  </r>
  <r>
    <n v="388524"/>
    <d v="2021-08-15T20:15:34"/>
    <n v="83760"/>
    <x v="786"/>
    <n v="20"/>
    <s v="UTC-5"/>
    <s v="-5"/>
    <d v="2021-08-15T15:15:34"/>
    <x v="10"/>
    <x v="4"/>
    <x v="5"/>
  </r>
  <r>
    <n v="388525"/>
    <d v="2021-08-15T20:17:10"/>
    <n v="6095"/>
    <x v="449"/>
    <n v="20"/>
    <s v="UTC+1"/>
    <s v="+1"/>
    <d v="2021-08-15T21:17:10"/>
    <x v="19"/>
    <x v="4"/>
    <x v="5"/>
  </r>
  <r>
    <n v="388527"/>
    <d v="2021-08-15T20:17:10"/>
    <n v="24806"/>
    <x v="27"/>
    <n v="20"/>
    <s v="UTC+1"/>
    <s v="+1"/>
    <d v="2021-08-15T21:17:10"/>
    <x v="19"/>
    <x v="4"/>
    <x v="5"/>
  </r>
  <r>
    <n v="388531"/>
    <d v="2021-08-15T20:18:38"/>
    <n v="193093"/>
    <x v="77"/>
    <n v="20"/>
    <s v="UTC+0"/>
    <s v="+0"/>
    <d v="2021-08-15T20:18:38"/>
    <x v="23"/>
    <x v="4"/>
    <x v="5"/>
  </r>
  <r>
    <n v="388534"/>
    <d v="2021-08-15T20:18:43"/>
    <n v="144633"/>
    <x v="1657"/>
    <n v="20"/>
    <s v="UTC+1"/>
    <s v="+1"/>
    <d v="2021-08-15T21:18:43"/>
    <x v="19"/>
    <x v="4"/>
    <x v="5"/>
  </r>
  <r>
    <n v="388535"/>
    <d v="2021-08-15T20:19:07"/>
    <n v="88809"/>
    <x v="3"/>
    <n v="20"/>
    <s v="UTC+2"/>
    <s v="+2"/>
    <d v="2021-08-15T22:19:07"/>
    <x v="20"/>
    <x v="4"/>
    <x v="5"/>
  </r>
  <r>
    <n v="388540"/>
    <d v="2021-08-15T20:19:30"/>
    <n v="171589"/>
    <x v="678"/>
    <n v="20"/>
    <s v="UTC+1"/>
    <s v="+1"/>
    <d v="2021-08-15T21:19:30"/>
    <x v="19"/>
    <x v="4"/>
    <x v="5"/>
  </r>
  <r>
    <n v="388544"/>
    <d v="2021-08-15T20:19:41"/>
    <n v="221808"/>
    <x v="430"/>
    <n v="20"/>
    <s v="UTC+0"/>
    <s v="+0"/>
    <d v="2021-08-15T20:19:41"/>
    <x v="23"/>
    <x v="4"/>
    <x v="5"/>
  </r>
  <r>
    <n v="388546"/>
    <d v="2021-08-15T20:20:05"/>
    <n v="119102"/>
    <x v="2999"/>
    <n v="20"/>
    <s v="UTC+2"/>
    <s v="+2"/>
    <d v="2021-08-15T22:20:05"/>
    <x v="20"/>
    <x v="4"/>
    <x v="5"/>
  </r>
  <r>
    <n v="388549"/>
    <d v="2021-08-15T20:21:49"/>
    <n v="115605"/>
    <x v="176"/>
    <n v="20"/>
    <s v="UTC+1"/>
    <s v="+1"/>
    <d v="2021-08-15T21:21:49"/>
    <x v="19"/>
    <x v="4"/>
    <x v="5"/>
  </r>
  <r>
    <n v="388550"/>
    <d v="2021-08-15T20:21:49"/>
    <n v="165711"/>
    <x v="24"/>
    <n v="20"/>
    <s v="UTC+1"/>
    <s v="+1"/>
    <d v="2021-08-15T21:21:49"/>
    <x v="19"/>
    <x v="4"/>
    <x v="5"/>
  </r>
  <r>
    <n v="388555"/>
    <d v="2021-08-15T20:22:59"/>
    <n v="54833"/>
    <x v="1154"/>
    <n v="20"/>
    <s v="UTC+3"/>
    <s v="+3"/>
    <d v="2021-08-15T23:22:59"/>
    <x v="22"/>
    <x v="4"/>
    <x v="5"/>
  </r>
  <r>
    <n v="388559"/>
    <d v="2021-08-15T20:23:34"/>
    <n v="36031"/>
    <x v="2960"/>
    <n v="20"/>
    <s v="UTC-8"/>
    <s v="-8"/>
    <d v="2021-08-15T12:23:34"/>
    <x v="16"/>
    <x v="4"/>
    <x v="5"/>
  </r>
  <r>
    <n v="388561"/>
    <d v="2021-08-15T20:24:21"/>
    <n v="294105"/>
    <x v="19"/>
    <n v="20"/>
    <s v="UTC+1"/>
    <s v="+1"/>
    <d v="2021-08-15T21:24:21"/>
    <x v="19"/>
    <x v="4"/>
    <x v="5"/>
  </r>
  <r>
    <n v="388562"/>
    <d v="2021-08-15T20:25:54"/>
    <n v="141858"/>
    <x v="62"/>
    <n v="20"/>
    <s v="UTC+4"/>
    <s v="+4"/>
    <d v="2021-08-16T00:25:54"/>
    <x v="1"/>
    <x v="5"/>
    <x v="5"/>
  </r>
  <r>
    <n v="388566"/>
    <d v="2021-08-15T20:26:29"/>
    <n v="151873"/>
    <x v="2002"/>
    <n v="20"/>
    <s v="UTC+1"/>
    <s v="+1"/>
    <d v="2021-08-15T21:26:29"/>
    <x v="19"/>
    <x v="4"/>
    <x v="5"/>
  </r>
  <r>
    <n v="388571"/>
    <d v="2021-08-15T20:27:18"/>
    <n v="83035"/>
    <x v="14"/>
    <n v="20"/>
    <s v="UTC+4"/>
    <s v="+4"/>
    <d v="2021-08-16T00:27:18"/>
    <x v="1"/>
    <x v="5"/>
    <x v="5"/>
  </r>
  <r>
    <n v="388574"/>
    <d v="2021-08-15T20:27:22"/>
    <n v="313358"/>
    <x v="203"/>
    <n v="20"/>
    <s v="UTC-5"/>
    <s v="-5"/>
    <d v="2021-08-15T15:27:22"/>
    <x v="10"/>
    <x v="4"/>
    <x v="5"/>
  </r>
  <r>
    <n v="388575"/>
    <d v="2021-08-15T20:28:14"/>
    <n v="66496"/>
    <x v="54"/>
    <n v="20"/>
    <s v="UTC+0"/>
    <s v="+0"/>
    <d v="2021-08-15T20:28:14"/>
    <x v="23"/>
    <x v="4"/>
    <x v="5"/>
  </r>
  <r>
    <n v="388579"/>
    <d v="2021-08-15T20:28:14"/>
    <n v="325151"/>
    <x v="29"/>
    <n v="20"/>
    <s v="UTC+0"/>
    <s v="+0"/>
    <d v="2021-08-15T20:28:14"/>
    <x v="23"/>
    <x v="4"/>
    <x v="5"/>
  </r>
  <r>
    <n v="388580"/>
    <d v="2021-08-15T20:29:59"/>
    <n v="299892"/>
    <x v="497"/>
    <n v="20"/>
    <s v="UTC+1"/>
    <s v="+1"/>
    <d v="2021-08-15T21:29:59"/>
    <x v="19"/>
    <x v="4"/>
    <x v="5"/>
  </r>
  <r>
    <n v="388581"/>
    <d v="2021-08-15T20:29:59"/>
    <n v="195290"/>
    <x v="2488"/>
    <n v="20"/>
    <s v="UTC-1"/>
    <s v="-1"/>
    <d v="2021-08-15T19:29:59"/>
    <x v="14"/>
    <x v="4"/>
    <x v="5"/>
  </r>
  <r>
    <n v="388582"/>
    <d v="2021-08-15T20:30:34"/>
    <n v="246681"/>
    <x v="74"/>
    <n v="20"/>
    <s v="UTC+0"/>
    <s v="+0"/>
    <d v="2021-08-15T20:30:34"/>
    <x v="23"/>
    <x v="4"/>
    <x v="5"/>
  </r>
  <r>
    <n v="388586"/>
    <d v="2021-08-15T20:31:05"/>
    <n v="17741"/>
    <x v="4"/>
    <n v="20"/>
    <s v="UTC+4"/>
    <s v="+4"/>
    <d v="2021-08-16T00:31:05"/>
    <x v="1"/>
    <x v="5"/>
    <x v="5"/>
  </r>
  <r>
    <n v="388590"/>
    <d v="2021-08-15T20:31:09"/>
    <n v="164129"/>
    <x v="15"/>
    <n v="20"/>
    <s v="UTC+1"/>
    <s v="+1"/>
    <d v="2021-08-15T21:31:09"/>
    <x v="19"/>
    <x v="4"/>
    <x v="5"/>
  </r>
  <r>
    <n v="388594"/>
    <d v="2021-08-15T20:31:09"/>
    <n v="245015"/>
    <x v="2932"/>
    <n v="20"/>
    <s v="UTC+1"/>
    <s v="+1"/>
    <d v="2021-08-15T21:31:09"/>
    <x v="19"/>
    <x v="4"/>
    <x v="5"/>
  </r>
  <r>
    <n v="388595"/>
    <d v="2021-08-15T20:32:10"/>
    <n v="207797"/>
    <x v="14"/>
    <n v="20"/>
    <s v="UTC+2"/>
    <s v="+2"/>
    <d v="2021-08-15T22:32:10"/>
    <x v="20"/>
    <x v="4"/>
    <x v="5"/>
  </r>
  <r>
    <n v="388598"/>
    <d v="2021-08-15T20:32:19"/>
    <n v="129395"/>
    <x v="1414"/>
    <n v="20"/>
    <s v="UTC+3"/>
    <s v="+3"/>
    <d v="2021-08-15T23:32:19"/>
    <x v="22"/>
    <x v="4"/>
    <x v="5"/>
  </r>
  <r>
    <n v="388601"/>
    <d v="2021-08-15T20:33:28"/>
    <n v="46903"/>
    <x v="1142"/>
    <n v="20"/>
    <s v="UTC+1"/>
    <s v="+1"/>
    <d v="2021-08-15T21:33:28"/>
    <x v="19"/>
    <x v="4"/>
    <x v="5"/>
  </r>
  <r>
    <n v="388605"/>
    <d v="2021-08-15T20:33:28"/>
    <n v="109161"/>
    <x v="2516"/>
    <n v="20"/>
    <s v="UTC+1"/>
    <s v="+1"/>
    <d v="2021-08-15T21:33:28"/>
    <x v="19"/>
    <x v="4"/>
    <x v="5"/>
  </r>
  <r>
    <n v="388606"/>
    <d v="2021-08-15T20:33:28"/>
    <n v="318080"/>
    <x v="354"/>
    <n v="20"/>
    <s v="UTC+1"/>
    <s v="+1"/>
    <d v="2021-08-15T21:33:28"/>
    <x v="19"/>
    <x v="4"/>
    <x v="5"/>
  </r>
  <r>
    <n v="388611"/>
    <d v="2021-08-15T20:34:03"/>
    <n v="79984"/>
    <x v="504"/>
    <n v="20"/>
    <s v="UTC+2"/>
    <s v="+2"/>
    <d v="2021-08-15T22:34:03"/>
    <x v="20"/>
    <x v="4"/>
    <x v="5"/>
  </r>
  <r>
    <n v="388613"/>
    <d v="2021-08-15T20:35:48"/>
    <n v="276663"/>
    <x v="6"/>
    <n v="20"/>
    <s v="UTC+1"/>
    <s v="+1"/>
    <d v="2021-08-15T21:35:48"/>
    <x v="19"/>
    <x v="4"/>
    <x v="5"/>
  </r>
  <r>
    <n v="388615"/>
    <d v="2021-08-15T20:36:29"/>
    <n v="45199"/>
    <x v="592"/>
    <n v="20"/>
    <s v="UTC+2"/>
    <s v="+2"/>
    <d v="2021-08-15T22:36:29"/>
    <x v="20"/>
    <x v="4"/>
    <x v="5"/>
  </r>
  <r>
    <n v="388617"/>
    <d v="2021-08-15T20:36:58"/>
    <n v="260977"/>
    <x v="484"/>
    <n v="20"/>
    <s v="UTC+3"/>
    <s v="+3"/>
    <d v="2021-08-15T23:36:58"/>
    <x v="22"/>
    <x v="4"/>
    <x v="5"/>
  </r>
  <r>
    <n v="388620"/>
    <d v="2021-08-15T20:38:08"/>
    <n v="130070"/>
    <x v="203"/>
    <n v="20"/>
    <s v="UTC+1"/>
    <s v="+1"/>
    <d v="2021-08-15T21:38:08"/>
    <x v="19"/>
    <x v="4"/>
    <x v="5"/>
  </r>
  <r>
    <n v="388624"/>
    <d v="2021-08-15T20:38:43"/>
    <n v="132108"/>
    <x v="328"/>
    <n v="20"/>
    <s v="UTC+2"/>
    <s v="+2"/>
    <d v="2021-08-15T22:38:43"/>
    <x v="20"/>
    <x v="4"/>
    <x v="5"/>
  </r>
  <r>
    <n v="388629"/>
    <d v="2021-08-15T20:39:18"/>
    <n v="48977"/>
    <x v="399"/>
    <n v="20"/>
    <s v="UTC+3"/>
    <s v="+3"/>
    <d v="2021-08-15T23:39:18"/>
    <x v="22"/>
    <x v="4"/>
    <x v="5"/>
  </r>
  <r>
    <n v="388631"/>
    <d v="2021-08-15T20:39:18"/>
    <n v="148112"/>
    <x v="1233"/>
    <n v="20"/>
    <s v="UTC+3"/>
    <s v="+3"/>
    <d v="2021-08-15T23:39:18"/>
    <x v="22"/>
    <x v="4"/>
    <x v="5"/>
  </r>
  <r>
    <n v="388633"/>
    <d v="2021-08-15T20:44:16"/>
    <n v="239831"/>
    <x v="61"/>
    <n v="20"/>
    <s v="UTC+6"/>
    <s v="+6"/>
    <d v="2021-08-16T02:44:16"/>
    <x v="2"/>
    <x v="5"/>
    <x v="5"/>
  </r>
  <r>
    <n v="388637"/>
    <d v="2021-08-15T20:45:07"/>
    <n v="61307"/>
    <x v="139"/>
    <n v="20"/>
    <s v="UTC+1"/>
    <s v="+1"/>
    <d v="2021-08-15T21:45:07"/>
    <x v="19"/>
    <x v="4"/>
    <x v="5"/>
  </r>
  <r>
    <n v="388642"/>
    <d v="2021-08-15T20:45:42"/>
    <n v="29864"/>
    <x v="484"/>
    <n v="20"/>
    <s v="UTC+2"/>
    <s v="+2"/>
    <d v="2021-08-15T22:45:42"/>
    <x v="20"/>
    <x v="4"/>
    <x v="5"/>
  </r>
  <r>
    <n v="388643"/>
    <d v="2021-08-15T20:45:42"/>
    <n v="318948"/>
    <x v="35"/>
    <n v="20"/>
    <s v="UTC+2"/>
    <s v="+2"/>
    <d v="2021-08-15T22:45:42"/>
    <x v="20"/>
    <x v="4"/>
    <x v="5"/>
  </r>
  <r>
    <n v="388646"/>
    <d v="2021-08-15T20:46:52"/>
    <n v="71843"/>
    <x v="7"/>
    <n v="20"/>
    <s v="UTC+0"/>
    <s v="+0"/>
    <d v="2021-08-15T20:46:52"/>
    <x v="23"/>
    <x v="4"/>
    <x v="5"/>
  </r>
  <r>
    <n v="388648"/>
    <d v="2021-08-15T20:47:27"/>
    <n v="288395"/>
    <x v="212"/>
    <n v="20"/>
    <s v="UTC+1"/>
    <s v="+1"/>
    <d v="2021-08-15T21:47:27"/>
    <x v="19"/>
    <x v="4"/>
    <x v="5"/>
  </r>
  <r>
    <n v="388650"/>
    <d v="2021-08-15T20:49:12"/>
    <n v="90327"/>
    <x v="352"/>
    <n v="20"/>
    <s v="UTC+4"/>
    <s v="+4"/>
    <d v="2021-08-16T00:49:12"/>
    <x v="1"/>
    <x v="5"/>
    <x v="5"/>
  </r>
  <r>
    <n v="388653"/>
    <d v="2021-08-15T20:49:29"/>
    <n v="122426"/>
    <x v="1154"/>
    <n v="20"/>
    <s v="UTC+1"/>
    <s v="+1"/>
    <d v="2021-08-15T21:49:29"/>
    <x v="19"/>
    <x v="4"/>
    <x v="5"/>
  </r>
  <r>
    <n v="388656"/>
    <d v="2021-08-15T20:49:35"/>
    <n v="180571"/>
    <x v="17"/>
    <n v="20"/>
    <s v="UTC+2"/>
    <s v="+2"/>
    <d v="2021-08-15T22:49:35"/>
    <x v="20"/>
    <x v="4"/>
    <x v="5"/>
  </r>
  <r>
    <n v="388661"/>
    <d v="2021-08-15T20:49:47"/>
    <n v="110392"/>
    <x v="2073"/>
    <n v="20"/>
    <s v="UTC+1"/>
    <s v="+1"/>
    <d v="2021-08-15T21:49:47"/>
    <x v="19"/>
    <x v="4"/>
    <x v="5"/>
  </r>
  <r>
    <n v="388666"/>
    <d v="2021-08-15T20:52:07"/>
    <n v="16723"/>
    <x v="13"/>
    <n v="20"/>
    <s v="UTC+1"/>
    <s v="+1"/>
    <d v="2021-08-15T21:52:07"/>
    <x v="19"/>
    <x v="4"/>
    <x v="5"/>
  </r>
  <r>
    <n v="388671"/>
    <d v="2021-08-15T20:52:07"/>
    <n v="207108"/>
    <x v="541"/>
    <n v="20"/>
    <s v="UTC+1"/>
    <s v="+1"/>
    <d v="2021-08-15T21:52:07"/>
    <x v="19"/>
    <x v="4"/>
    <x v="5"/>
  </r>
  <r>
    <n v="388672"/>
    <d v="2021-08-15T20:52:42"/>
    <n v="332170"/>
    <x v="14"/>
    <n v="20"/>
    <s v="UTC+2"/>
    <s v="+2"/>
    <d v="2021-08-15T22:52:42"/>
    <x v="20"/>
    <x v="4"/>
    <x v="5"/>
  </r>
  <r>
    <n v="388673"/>
    <d v="2021-08-15T20:53:52"/>
    <n v="83945"/>
    <x v="644"/>
    <n v="20"/>
    <s v="UTC+0"/>
    <s v="+0"/>
    <d v="2021-08-15T20:53:52"/>
    <x v="23"/>
    <x v="4"/>
    <x v="5"/>
  </r>
  <r>
    <n v="388678"/>
    <d v="2021-08-15T20:53:52"/>
    <n v="96946"/>
    <x v="154"/>
    <n v="20"/>
    <s v="UTC+0"/>
    <s v="+0"/>
    <d v="2021-08-15T20:53:52"/>
    <x v="23"/>
    <x v="4"/>
    <x v="5"/>
  </r>
  <r>
    <n v="388680"/>
    <d v="2021-08-15T20:53:52"/>
    <n v="150659"/>
    <x v="4"/>
    <n v="20"/>
    <s v="UTC+0"/>
    <s v="+0"/>
    <d v="2021-08-15T20:53:52"/>
    <x v="23"/>
    <x v="4"/>
    <x v="5"/>
  </r>
  <r>
    <n v="388685"/>
    <d v="2021-08-15T20:53:52"/>
    <n v="322457"/>
    <x v="174"/>
    <n v="20"/>
    <s v="UTC+0"/>
    <s v="+0"/>
    <d v="2021-08-15T20:53:52"/>
    <x v="23"/>
    <x v="4"/>
    <x v="5"/>
  </r>
  <r>
    <n v="388690"/>
    <d v="2021-08-15T20:56:12"/>
    <n v="200890"/>
    <x v="4"/>
    <n v="20"/>
    <s v="UTC+0"/>
    <s v="+0"/>
    <d v="2021-08-15T20:56:12"/>
    <x v="23"/>
    <x v="4"/>
    <x v="5"/>
  </r>
  <r>
    <n v="388691"/>
    <d v="2021-08-15T20:56:21"/>
    <n v="57930"/>
    <x v="372"/>
    <n v="20"/>
    <s v="UTC+2"/>
    <s v="+2"/>
    <d v="2021-08-15T22:56:21"/>
    <x v="20"/>
    <x v="4"/>
    <x v="5"/>
  </r>
  <r>
    <n v="388693"/>
    <d v="2021-08-15T20:56:47"/>
    <n v="73198"/>
    <x v="327"/>
    <n v="20"/>
    <s v="UTC+5"/>
    <s v="+5"/>
    <d v="2021-08-16T01:56:47"/>
    <x v="0"/>
    <x v="5"/>
    <x v="5"/>
  </r>
  <r>
    <n v="388694"/>
    <d v="2021-08-15T20:57:56"/>
    <n v="197352"/>
    <x v="13"/>
    <n v="20"/>
    <s v="UTC+3"/>
    <s v="+3"/>
    <d v="2021-08-15T23:57:56"/>
    <x v="22"/>
    <x v="4"/>
    <x v="5"/>
  </r>
  <r>
    <n v="388698"/>
    <d v="2021-08-15T21:01:26"/>
    <n v="276767"/>
    <x v="19"/>
    <n v="21"/>
    <s v="UTC+1"/>
    <s v="+1"/>
    <d v="2021-08-15T22:01:26"/>
    <x v="20"/>
    <x v="4"/>
    <x v="5"/>
  </r>
  <r>
    <n v="388700"/>
    <d v="2021-08-15T21:02:01"/>
    <n v="217676"/>
    <x v="19"/>
    <n v="21"/>
    <s v="UTC-6"/>
    <s v="-6"/>
    <d v="2021-08-15T15:02:01"/>
    <x v="10"/>
    <x v="4"/>
    <x v="5"/>
  </r>
  <r>
    <n v="388703"/>
    <d v="2021-08-15T21:03:46"/>
    <n v="303928"/>
    <x v="59"/>
    <n v="21"/>
    <s v="UTC+1"/>
    <s v="+1"/>
    <d v="2021-08-15T22:03:46"/>
    <x v="20"/>
    <x v="4"/>
    <x v="5"/>
  </r>
  <r>
    <n v="388705"/>
    <d v="2021-08-15T21:04:21"/>
    <n v="27715"/>
    <x v="29"/>
    <n v="21"/>
    <s v="UTC+2"/>
    <s v="+2"/>
    <d v="2021-08-15T23:04:21"/>
    <x v="22"/>
    <x v="4"/>
    <x v="5"/>
  </r>
  <r>
    <n v="388709"/>
    <d v="2021-08-15T21:05:32"/>
    <n v="69182"/>
    <x v="595"/>
    <n v="21"/>
    <s v="UTC+1"/>
    <s v="+1"/>
    <d v="2021-08-15T22:05:32"/>
    <x v="20"/>
    <x v="4"/>
    <x v="5"/>
  </r>
  <r>
    <n v="388714"/>
    <d v="2021-08-15T21:06:06"/>
    <n v="59535"/>
    <x v="1399"/>
    <n v="21"/>
    <s v="UTC+1"/>
    <s v="+1"/>
    <d v="2021-08-15T22:06:06"/>
    <x v="20"/>
    <x v="4"/>
    <x v="5"/>
  </r>
  <r>
    <n v="388716"/>
    <d v="2021-08-15T21:06:06"/>
    <n v="213055"/>
    <x v="15"/>
    <n v="21"/>
    <s v="UTC+1"/>
    <s v="+1"/>
    <d v="2021-08-15T22:06:06"/>
    <x v="20"/>
    <x v="4"/>
    <x v="5"/>
  </r>
  <r>
    <n v="388718"/>
    <d v="2021-08-15T21:06:41"/>
    <n v="251112"/>
    <x v="63"/>
    <n v="21"/>
    <s v="UTC+2"/>
    <s v="+2"/>
    <d v="2021-08-15T23:06:41"/>
    <x v="22"/>
    <x v="4"/>
    <x v="5"/>
  </r>
  <r>
    <n v="388721"/>
    <d v="2021-08-15T21:07:16"/>
    <n v="315197"/>
    <x v="2921"/>
    <n v="21"/>
    <s v="UTC+3"/>
    <s v="+3"/>
    <d v="2021-08-16T00:07:16"/>
    <x v="1"/>
    <x v="5"/>
    <x v="5"/>
  </r>
  <r>
    <n v="388726"/>
    <d v="2021-08-15T21:07:51"/>
    <n v="1918"/>
    <x v="77"/>
    <n v="21"/>
    <s v="UTC+0"/>
    <s v="+0"/>
    <d v="2021-08-15T21:07:51"/>
    <x v="19"/>
    <x v="4"/>
    <x v="5"/>
  </r>
  <r>
    <n v="388729"/>
    <d v="2021-08-15T21:09:00"/>
    <n v="283587"/>
    <x v="13"/>
    <n v="21"/>
    <s v="UTC+2"/>
    <s v="+2"/>
    <d v="2021-08-15T23:09:00"/>
    <x v="22"/>
    <x v="4"/>
    <x v="5"/>
  </r>
  <r>
    <n v="388734"/>
    <d v="2021-08-15T21:11:20"/>
    <n v="92223"/>
    <x v="29"/>
    <n v="21"/>
    <s v="UTC+2"/>
    <s v="+2"/>
    <d v="2021-08-15T23:11:20"/>
    <x v="22"/>
    <x v="4"/>
    <x v="5"/>
  </r>
  <r>
    <n v="388736"/>
    <d v="2021-08-15T21:11:31"/>
    <n v="79952"/>
    <x v="1593"/>
    <n v="21"/>
    <s v="UTC-9"/>
    <s v="-9"/>
    <d v="2021-08-15T12:11:31"/>
    <x v="16"/>
    <x v="4"/>
    <x v="5"/>
  </r>
  <r>
    <n v="388740"/>
    <d v="2021-08-15T21:12:00"/>
    <n v="118036"/>
    <x v="850"/>
    <n v="21"/>
    <s v="UTC+0"/>
    <s v="+0"/>
    <d v="2021-08-15T21:12:00"/>
    <x v="19"/>
    <x v="4"/>
    <x v="5"/>
  </r>
  <r>
    <n v="388743"/>
    <d v="2021-08-15T21:12:00"/>
    <n v="287321"/>
    <x v="130"/>
    <n v="21"/>
    <s v="UTC+1"/>
    <s v="+1"/>
    <d v="2021-08-15T22:12:00"/>
    <x v="20"/>
    <x v="4"/>
    <x v="5"/>
  </r>
  <r>
    <n v="388748"/>
    <d v="2021-08-15T21:12:30"/>
    <n v="67361"/>
    <x v="382"/>
    <n v="21"/>
    <s v="UTC+0"/>
    <s v="+0"/>
    <d v="2021-08-15T21:12:30"/>
    <x v="19"/>
    <x v="4"/>
    <x v="5"/>
  </r>
  <r>
    <n v="388752"/>
    <d v="2021-08-15T21:16:36"/>
    <n v="137262"/>
    <x v="88"/>
    <n v="21"/>
    <s v="UTC+3"/>
    <s v="+3"/>
    <d v="2021-08-16T00:16:36"/>
    <x v="1"/>
    <x v="5"/>
    <x v="5"/>
  </r>
  <r>
    <n v="388756"/>
    <d v="2021-08-15T21:17:45"/>
    <n v="187764"/>
    <x v="2385"/>
    <n v="21"/>
    <s v="UTC+1"/>
    <s v="+1"/>
    <d v="2021-08-15T22:17:45"/>
    <x v="20"/>
    <x v="4"/>
    <x v="5"/>
  </r>
  <r>
    <n v="388761"/>
    <d v="2021-08-15T21:17:45"/>
    <n v="206152"/>
    <x v="595"/>
    <n v="21"/>
    <s v="UTC+1"/>
    <s v="+1"/>
    <d v="2021-08-15T22:17:45"/>
    <x v="20"/>
    <x v="4"/>
    <x v="5"/>
  </r>
  <r>
    <n v="388763"/>
    <d v="2021-08-15T21:17:45"/>
    <n v="340294"/>
    <x v="2054"/>
    <n v="21"/>
    <s v="UTC+1"/>
    <s v="+1"/>
    <d v="2021-08-15T22:17:45"/>
    <x v="20"/>
    <x v="4"/>
    <x v="5"/>
  </r>
  <r>
    <n v="388766"/>
    <d v="2021-08-15T21:18:32"/>
    <n v="250609"/>
    <x v="4073"/>
    <n v="21"/>
    <s v="UTC+1"/>
    <s v="+1"/>
    <d v="2021-08-15T22:18:32"/>
    <x v="20"/>
    <x v="4"/>
    <x v="5"/>
  </r>
  <r>
    <n v="388770"/>
    <d v="2021-08-15T21:20:05"/>
    <n v="112322"/>
    <x v="671"/>
    <n v="21"/>
    <s v="UTC+1"/>
    <s v="+1"/>
    <d v="2021-08-15T22:20:05"/>
    <x v="20"/>
    <x v="4"/>
    <x v="5"/>
  </r>
  <r>
    <n v="388771"/>
    <d v="2021-08-15T21:20:23"/>
    <n v="239121"/>
    <x v="335"/>
    <n v="21"/>
    <s v="UTC+3"/>
    <s v="+3"/>
    <d v="2021-08-16T00:20:23"/>
    <x v="1"/>
    <x v="5"/>
    <x v="5"/>
  </r>
  <r>
    <n v="388775"/>
    <d v="2021-08-15T21:21:49"/>
    <n v="145014"/>
    <x v="29"/>
    <n v="21"/>
    <s v="UTC+0"/>
    <s v="+0"/>
    <d v="2021-08-15T21:21:49"/>
    <x v="19"/>
    <x v="4"/>
    <x v="5"/>
  </r>
  <r>
    <n v="388777"/>
    <d v="2021-08-15T21:23:20"/>
    <n v="343146"/>
    <x v="265"/>
    <n v="21"/>
    <s v="UTC+1"/>
    <s v="+1"/>
    <d v="2021-08-15T22:23:20"/>
    <x v="20"/>
    <x v="4"/>
    <x v="5"/>
  </r>
  <r>
    <n v="388780"/>
    <d v="2021-08-15T21:23:28"/>
    <n v="237229"/>
    <x v="2443"/>
    <n v="21"/>
    <s v="UTC+3"/>
    <s v="+3"/>
    <d v="2021-08-16T00:23:28"/>
    <x v="1"/>
    <x v="5"/>
    <x v="5"/>
  </r>
  <r>
    <n v="388785"/>
    <d v="2021-08-15T21:24:18"/>
    <n v="140118"/>
    <x v="80"/>
    <n v="21"/>
    <s v="UTC+7"/>
    <s v="+7"/>
    <d v="2021-08-16T04:24:18"/>
    <x v="5"/>
    <x v="5"/>
    <x v="5"/>
  </r>
  <r>
    <n v="388786"/>
    <d v="2021-08-15T21:24:44"/>
    <n v="209534"/>
    <x v="1498"/>
    <n v="21"/>
    <s v="UTC+1"/>
    <s v="+1"/>
    <d v="2021-08-15T22:24:44"/>
    <x v="20"/>
    <x v="4"/>
    <x v="5"/>
  </r>
  <r>
    <n v="388791"/>
    <d v="2021-08-15T21:26:22"/>
    <n v="93899"/>
    <x v="465"/>
    <n v="21"/>
    <s v="UTC+0"/>
    <s v="+0"/>
    <d v="2021-08-15T21:26:22"/>
    <x v="19"/>
    <x v="4"/>
    <x v="5"/>
  </r>
  <r>
    <n v="388792"/>
    <d v="2021-08-15T21:26:29"/>
    <n v="233779"/>
    <x v="799"/>
    <n v="21"/>
    <s v="UTC+0"/>
    <s v="+0"/>
    <d v="2021-08-15T21:26:29"/>
    <x v="19"/>
    <x v="4"/>
    <x v="5"/>
  </r>
  <r>
    <n v="388795"/>
    <d v="2021-08-15T21:27:04"/>
    <n v="101304"/>
    <x v="360"/>
    <n v="21"/>
    <s v="UTC+1"/>
    <s v="+1"/>
    <d v="2021-08-15T22:27:04"/>
    <x v="20"/>
    <x v="4"/>
    <x v="5"/>
  </r>
  <r>
    <n v="388800"/>
    <d v="2021-08-15T21:27:14"/>
    <n v="139782"/>
    <x v="2912"/>
    <n v="21"/>
    <s v="UTC+2"/>
    <s v="+2"/>
    <d v="2021-08-15T23:27:14"/>
    <x v="22"/>
    <x v="4"/>
    <x v="5"/>
  </r>
  <r>
    <n v="388803"/>
    <d v="2021-08-15T21:29:24"/>
    <n v="213872"/>
    <x v="166"/>
    <n v="21"/>
    <s v="UTC+1"/>
    <s v="+1"/>
    <d v="2021-08-15T22:29:24"/>
    <x v="20"/>
    <x v="4"/>
    <x v="5"/>
  </r>
  <r>
    <n v="388808"/>
    <d v="2021-08-15T21:32:19"/>
    <n v="103753"/>
    <x v="476"/>
    <n v="21"/>
    <s v="UTC+2"/>
    <s v="+2"/>
    <d v="2021-08-15T23:32:19"/>
    <x v="22"/>
    <x v="4"/>
    <x v="5"/>
  </r>
  <r>
    <n v="388810"/>
    <d v="2021-08-15T21:38:27"/>
    <n v="287312"/>
    <x v="707"/>
    <n v="21"/>
    <s v="UTC+1"/>
    <s v="+1"/>
    <d v="2021-08-15T22:38:27"/>
    <x v="20"/>
    <x v="4"/>
    <x v="5"/>
  </r>
  <r>
    <n v="388813"/>
    <d v="2021-08-15T21:40:28"/>
    <n v="55264"/>
    <x v="137"/>
    <n v="21"/>
    <s v="UTC+0"/>
    <s v="+0"/>
    <d v="2021-08-15T21:40:28"/>
    <x v="19"/>
    <x v="4"/>
    <x v="5"/>
  </r>
  <r>
    <n v="388817"/>
    <d v="2021-08-15T21:40:28"/>
    <n v="92939"/>
    <x v="27"/>
    <n v="21"/>
    <s v="UTC+0"/>
    <s v="+0"/>
    <d v="2021-08-15T21:40:28"/>
    <x v="19"/>
    <x v="4"/>
    <x v="5"/>
  </r>
  <r>
    <n v="388822"/>
    <d v="2021-08-15T21:40:57"/>
    <n v="156211"/>
    <x v="346"/>
    <n v="21"/>
    <s v="UTC+1"/>
    <s v="+1"/>
    <d v="2021-08-15T22:40:57"/>
    <x v="20"/>
    <x v="4"/>
    <x v="5"/>
  </r>
  <r>
    <n v="388826"/>
    <d v="2021-08-15T21:41:03"/>
    <n v="157223"/>
    <x v="187"/>
    <n v="21"/>
    <s v="UTC+1"/>
    <s v="+1"/>
    <d v="2021-08-15T22:41:03"/>
    <x v="20"/>
    <x v="4"/>
    <x v="5"/>
  </r>
  <r>
    <n v="388831"/>
    <d v="2021-08-15T21:41:05"/>
    <n v="310932"/>
    <x v="487"/>
    <n v="21"/>
    <s v="UTC+2"/>
    <s v="+2"/>
    <d v="2021-08-15T23:41:05"/>
    <x v="22"/>
    <x v="4"/>
    <x v="5"/>
  </r>
  <r>
    <n v="388835"/>
    <d v="2021-08-15T21:41:38"/>
    <n v="69537"/>
    <x v="3"/>
    <n v="21"/>
    <s v="UTC-2"/>
    <s v="-2"/>
    <d v="2021-08-15T19:41:38"/>
    <x v="14"/>
    <x v="4"/>
    <x v="5"/>
  </r>
  <r>
    <n v="388838"/>
    <d v="2021-08-15T21:41:53"/>
    <n v="132055"/>
    <x v="1266"/>
    <n v="21"/>
    <s v="UTC-6"/>
    <s v="-6"/>
    <d v="2021-08-15T15:41:53"/>
    <x v="10"/>
    <x v="4"/>
    <x v="5"/>
  </r>
  <r>
    <n v="388840"/>
    <d v="2021-08-15T21:42:03"/>
    <n v="349018"/>
    <x v="1485"/>
    <n v="21"/>
    <s v="UTC+1"/>
    <s v="+1"/>
    <d v="2021-08-15T22:42:03"/>
    <x v="20"/>
    <x v="4"/>
    <x v="5"/>
  </r>
  <r>
    <n v="388845"/>
    <d v="2021-08-15T21:46:53"/>
    <n v="242849"/>
    <x v="7"/>
    <n v="21"/>
    <s v="UTC+0"/>
    <s v="+0"/>
    <d v="2021-08-15T21:46:53"/>
    <x v="19"/>
    <x v="4"/>
    <x v="5"/>
  </r>
  <r>
    <n v="388847"/>
    <d v="2021-08-15T21:47:27"/>
    <n v="167215"/>
    <x v="3078"/>
    <n v="21"/>
    <s v="UTC+0"/>
    <s v="+0"/>
    <d v="2021-08-15T21:47:27"/>
    <x v="19"/>
    <x v="4"/>
    <x v="5"/>
  </r>
  <r>
    <n v="388852"/>
    <d v="2021-08-15T21:48:37"/>
    <n v="210104"/>
    <x v="840"/>
    <n v="21"/>
    <s v="UTC+2"/>
    <s v="+2"/>
    <d v="2021-08-15T23:48:37"/>
    <x v="22"/>
    <x v="4"/>
    <x v="5"/>
  </r>
  <r>
    <n v="388854"/>
    <d v="2021-08-15T21:49:47"/>
    <n v="52087"/>
    <x v="149"/>
    <n v="21"/>
    <s v="UTC+0"/>
    <s v="+0"/>
    <d v="2021-08-15T21:49:47"/>
    <x v="19"/>
    <x v="4"/>
    <x v="5"/>
  </r>
  <r>
    <n v="388856"/>
    <d v="2021-08-15T21:50:22"/>
    <n v="149867"/>
    <x v="2409"/>
    <n v="21"/>
    <s v="UTC+1"/>
    <s v="+1"/>
    <d v="2021-08-15T22:50:22"/>
    <x v="20"/>
    <x v="4"/>
    <x v="5"/>
  </r>
  <r>
    <n v="388857"/>
    <d v="2021-08-15T21:51:32"/>
    <n v="175106"/>
    <x v="258"/>
    <n v="21"/>
    <s v="UTC-1"/>
    <s v="-1"/>
    <d v="2021-08-15T20:51:32"/>
    <x v="23"/>
    <x v="4"/>
    <x v="5"/>
  </r>
  <r>
    <n v="388859"/>
    <d v="2021-08-15T21:52:07"/>
    <n v="56836"/>
    <x v="454"/>
    <n v="21"/>
    <s v="UTC+0"/>
    <s v="+0"/>
    <d v="2021-08-15T21:52:07"/>
    <x v="19"/>
    <x v="4"/>
    <x v="5"/>
  </r>
  <r>
    <n v="388860"/>
    <d v="2021-08-15T21:52:42"/>
    <n v="203210"/>
    <x v="9"/>
    <n v="21"/>
    <s v="UTC+1"/>
    <s v="+1"/>
    <d v="2021-08-15T22:52:42"/>
    <x v="20"/>
    <x v="4"/>
    <x v="5"/>
  </r>
  <r>
    <n v="388865"/>
    <d v="2021-08-15T21:53:21"/>
    <n v="28768"/>
    <x v="2020"/>
    <n v="21"/>
    <s v="UTC+1"/>
    <s v="+1"/>
    <d v="2021-08-15T22:53:21"/>
    <x v="20"/>
    <x v="4"/>
    <x v="5"/>
  </r>
  <r>
    <n v="388869"/>
    <d v="2021-08-15T21:55:02"/>
    <n v="284388"/>
    <x v="3330"/>
    <n v="21"/>
    <s v="UTC+1"/>
    <s v="+1"/>
    <d v="2021-08-15T22:55:02"/>
    <x v="20"/>
    <x v="4"/>
    <x v="5"/>
  </r>
  <r>
    <n v="388873"/>
    <d v="2021-08-15T21:55:51"/>
    <n v="23007"/>
    <x v="15"/>
    <n v="21"/>
    <s v="UTC+1"/>
    <s v="+1"/>
    <d v="2021-08-15T22:55:51"/>
    <x v="20"/>
    <x v="4"/>
    <x v="5"/>
  </r>
  <r>
    <n v="388876"/>
    <d v="2021-08-15T21:55:56"/>
    <n v="166186"/>
    <x v="68"/>
    <n v="21"/>
    <s v="UTC+1"/>
    <s v="+1"/>
    <d v="2021-08-15T22:55:56"/>
    <x v="20"/>
    <x v="4"/>
    <x v="5"/>
  </r>
  <r>
    <n v="388881"/>
    <d v="2021-08-15T21:56:47"/>
    <n v="281811"/>
    <x v="857"/>
    <n v="21"/>
    <s v="UTC+0"/>
    <s v="+0"/>
    <d v="2021-08-15T21:56:47"/>
    <x v="19"/>
    <x v="4"/>
    <x v="5"/>
  </r>
  <r>
    <n v="388882"/>
    <d v="2021-08-15T21:57:21"/>
    <n v="72631"/>
    <x v="2441"/>
    <n v="21"/>
    <s v="UTC+1"/>
    <s v="+1"/>
    <d v="2021-08-15T22:57:21"/>
    <x v="20"/>
    <x v="4"/>
    <x v="5"/>
  </r>
  <r>
    <n v="388884"/>
    <d v="2021-08-15T21:57:21"/>
    <n v="334857"/>
    <x v="997"/>
    <n v="21"/>
    <s v="UTC+1"/>
    <s v="+1"/>
    <d v="2021-08-15T22:57:21"/>
    <x v="20"/>
    <x v="4"/>
    <x v="5"/>
  </r>
  <r>
    <n v="388887"/>
    <d v="2021-08-15T21:58:37"/>
    <n v="312366"/>
    <x v="263"/>
    <n v="21"/>
    <s v="UTC-7"/>
    <s v="-7"/>
    <d v="2021-08-15T14:58:37"/>
    <x v="12"/>
    <x v="4"/>
    <x v="5"/>
  </r>
  <r>
    <n v="388892"/>
    <d v="2021-08-15T21:59:06"/>
    <n v="126556"/>
    <x v="19"/>
    <n v="21"/>
    <s v="UTC+0"/>
    <s v="+0"/>
    <d v="2021-08-15T21:59:06"/>
    <x v="19"/>
    <x v="4"/>
    <x v="5"/>
  </r>
  <r>
    <n v="388893"/>
    <d v="2021-08-15T21:59:48"/>
    <n v="258446"/>
    <x v="3224"/>
    <n v="21"/>
    <s v="UTC+3"/>
    <s v="+3"/>
    <d v="2021-08-16T00:59:48"/>
    <x v="1"/>
    <x v="5"/>
    <x v="5"/>
  </r>
  <r>
    <n v="388897"/>
    <d v="2021-08-15T22:01:26"/>
    <n v="287465"/>
    <x v="19"/>
    <n v="22"/>
    <s v="UTC+0"/>
    <s v="+0"/>
    <d v="2021-08-15T22:01:26"/>
    <x v="20"/>
    <x v="4"/>
    <x v="5"/>
  </r>
  <r>
    <n v="388899"/>
    <d v="2021-08-15T22:02:24"/>
    <n v="287316"/>
    <x v="4"/>
    <n v="22"/>
    <s v="UTC+1"/>
    <s v="+1"/>
    <d v="2021-08-15T23:02:24"/>
    <x v="22"/>
    <x v="4"/>
    <x v="5"/>
  </r>
  <r>
    <n v="388904"/>
    <d v="2021-08-15T22:04:21"/>
    <n v="110335"/>
    <x v="68"/>
    <n v="22"/>
    <s v="UTC+1"/>
    <s v="+1"/>
    <d v="2021-08-15T23:04:21"/>
    <x v="22"/>
    <x v="4"/>
    <x v="5"/>
  </r>
  <r>
    <n v="388909"/>
    <d v="2021-08-15T22:05:39"/>
    <n v="345213"/>
    <x v="29"/>
    <n v="22"/>
    <s v="UTC+3"/>
    <s v="+3"/>
    <d v="2021-08-16T01:05:39"/>
    <x v="0"/>
    <x v="5"/>
    <x v="5"/>
  </r>
  <r>
    <n v="388910"/>
    <d v="2021-08-15T22:07:16"/>
    <n v="103918"/>
    <x v="13"/>
    <n v="22"/>
    <s v="UTC+2"/>
    <s v="+2"/>
    <d v="2021-08-16T00:07:16"/>
    <x v="1"/>
    <x v="5"/>
    <x v="5"/>
  </r>
  <r>
    <n v="388911"/>
    <d v="2021-08-15T22:13:40"/>
    <n v="223692"/>
    <x v="264"/>
    <n v="22"/>
    <s v="UTC+1"/>
    <s v="+1"/>
    <d v="2021-08-15T23:13:40"/>
    <x v="22"/>
    <x v="4"/>
    <x v="5"/>
  </r>
  <r>
    <n v="388912"/>
    <d v="2021-08-15T22:16:04"/>
    <n v="43642"/>
    <x v="77"/>
    <n v="22"/>
    <s v="UTC+9"/>
    <s v="+9"/>
    <d v="2021-08-16T07:16:04"/>
    <x v="9"/>
    <x v="5"/>
    <x v="5"/>
  </r>
  <r>
    <n v="388915"/>
    <d v="2021-08-15T22:17:45"/>
    <n v="162611"/>
    <x v="507"/>
    <n v="22"/>
    <s v="UTC+0"/>
    <s v="+0"/>
    <d v="2021-08-15T22:17:45"/>
    <x v="20"/>
    <x v="4"/>
    <x v="5"/>
  </r>
  <r>
    <n v="388916"/>
    <d v="2021-08-15T22:17:45"/>
    <n v="182822"/>
    <x v="3168"/>
    <n v="22"/>
    <s v="UTC+0"/>
    <s v="+0"/>
    <d v="2021-08-15T22:17:45"/>
    <x v="20"/>
    <x v="4"/>
    <x v="5"/>
  </r>
  <r>
    <n v="388919"/>
    <d v="2021-08-15T22:18:20"/>
    <n v="255864"/>
    <x v="149"/>
    <n v="22"/>
    <s v="UTC+1"/>
    <s v="+1"/>
    <d v="2021-08-15T23:18:20"/>
    <x v="22"/>
    <x v="4"/>
    <x v="5"/>
  </r>
  <r>
    <n v="388922"/>
    <d v="2021-08-15T22:18:20"/>
    <n v="264654"/>
    <x v="1206"/>
    <n v="22"/>
    <s v="UTC-3"/>
    <s v="-3"/>
    <d v="2021-08-15T19:18:20"/>
    <x v="14"/>
    <x v="4"/>
    <x v="5"/>
  </r>
  <r>
    <n v="388925"/>
    <d v="2021-08-15T22:20:05"/>
    <n v="212859"/>
    <x v="68"/>
    <n v="22"/>
    <s v="UTC+0"/>
    <s v="+0"/>
    <d v="2021-08-15T22:20:05"/>
    <x v="20"/>
    <x v="4"/>
    <x v="5"/>
  </r>
  <r>
    <n v="388929"/>
    <d v="2021-08-15T22:20:40"/>
    <n v="220241"/>
    <x v="14"/>
    <n v="22"/>
    <s v="UTC+1"/>
    <s v="+1"/>
    <d v="2021-08-15T23:20:40"/>
    <x v="22"/>
    <x v="4"/>
    <x v="5"/>
  </r>
  <r>
    <n v="388931"/>
    <d v="2021-08-15T22:21:15"/>
    <n v="239641"/>
    <x v="613"/>
    <n v="22"/>
    <s v="UTC+11"/>
    <s v="+11"/>
    <d v="2021-08-16T09:21:15"/>
    <x v="8"/>
    <x v="5"/>
    <x v="5"/>
  </r>
  <r>
    <n v="388936"/>
    <d v="2021-08-15T22:22:10"/>
    <n v="336018"/>
    <x v="386"/>
    <n v="22"/>
    <s v="UTC+1"/>
    <s v="+1"/>
    <d v="2021-08-15T23:22:10"/>
    <x v="22"/>
    <x v="4"/>
    <x v="5"/>
  </r>
  <r>
    <n v="388941"/>
    <d v="2021-08-15T22:22:24"/>
    <n v="74202"/>
    <x v="174"/>
    <n v="22"/>
    <s v="UTC+0"/>
    <s v="+0"/>
    <d v="2021-08-15T22:22:24"/>
    <x v="20"/>
    <x v="4"/>
    <x v="5"/>
  </r>
  <r>
    <n v="388944"/>
    <d v="2021-08-15T22:24:49"/>
    <n v="265115"/>
    <x v="214"/>
    <n v="22"/>
    <s v="UTC+0"/>
    <s v="+0"/>
    <d v="2021-08-15T22:24:49"/>
    <x v="20"/>
    <x v="4"/>
    <x v="5"/>
  </r>
  <r>
    <n v="388947"/>
    <d v="2021-08-15T22:25:23"/>
    <n v="127251"/>
    <x v="4"/>
    <n v="22"/>
    <s v="UTC+0"/>
    <s v="+0"/>
    <d v="2021-08-15T22:25:23"/>
    <x v="20"/>
    <x v="4"/>
    <x v="5"/>
  </r>
  <r>
    <n v="388948"/>
    <d v="2021-08-15T22:34:38"/>
    <n v="27305"/>
    <x v="255"/>
    <n v="22"/>
    <s v="UTC+1"/>
    <s v="+1"/>
    <d v="2021-08-15T23:34:38"/>
    <x v="22"/>
    <x v="4"/>
    <x v="5"/>
  </r>
  <r>
    <n v="388953"/>
    <d v="2021-08-15T22:35:13"/>
    <n v="86941"/>
    <x v="130"/>
    <n v="22"/>
    <s v="UTC+2"/>
    <s v="+2"/>
    <d v="2021-08-16T00:35:13"/>
    <x v="1"/>
    <x v="5"/>
    <x v="5"/>
  </r>
  <r>
    <n v="388957"/>
    <d v="2021-08-15T22:36:23"/>
    <n v="164850"/>
    <x v="386"/>
    <n v="22"/>
    <s v="UTC+0"/>
    <s v="+0"/>
    <d v="2021-08-15T22:36:23"/>
    <x v="20"/>
    <x v="4"/>
    <x v="5"/>
  </r>
  <r>
    <n v="388962"/>
    <d v="2021-08-15T22:37:23"/>
    <n v="285405"/>
    <x v="266"/>
    <n v="22"/>
    <s v="UTC-4"/>
    <s v="-4"/>
    <d v="2021-08-15T18:37:23"/>
    <x v="21"/>
    <x v="4"/>
    <x v="5"/>
  </r>
  <r>
    <n v="388965"/>
    <d v="2021-08-15T22:39:18"/>
    <n v="42894"/>
    <x v="1276"/>
    <n v="22"/>
    <s v="UTC+1"/>
    <s v="+1"/>
    <d v="2021-08-15T23:39:18"/>
    <x v="22"/>
    <x v="4"/>
    <x v="5"/>
  </r>
  <r>
    <n v="388967"/>
    <d v="2021-08-15T22:41:02"/>
    <n v="316141"/>
    <x v="13"/>
    <n v="22"/>
    <s v="UTC+1"/>
    <s v="+1"/>
    <d v="2021-08-15T23:41:02"/>
    <x v="22"/>
    <x v="4"/>
    <x v="5"/>
  </r>
  <r>
    <n v="388971"/>
    <d v="2021-08-15T22:41:03"/>
    <n v="119672"/>
    <x v="19"/>
    <n v="22"/>
    <s v="UTC+0"/>
    <s v="+0"/>
    <d v="2021-08-15T22:41:03"/>
    <x v="20"/>
    <x v="4"/>
    <x v="5"/>
  </r>
  <r>
    <n v="388972"/>
    <d v="2021-08-15T22:41:15"/>
    <n v="192404"/>
    <x v="3"/>
    <n v="22"/>
    <s v="UTC+8"/>
    <s v="+8"/>
    <d v="2021-08-16T06:41:15"/>
    <x v="3"/>
    <x v="5"/>
    <x v="5"/>
  </r>
  <r>
    <n v="388977"/>
    <d v="2021-08-15T22:43:21"/>
    <n v="231963"/>
    <x v="17"/>
    <n v="22"/>
    <s v="UTC+2"/>
    <s v="+2"/>
    <d v="2021-08-16T00:43:21"/>
    <x v="1"/>
    <x v="5"/>
    <x v="5"/>
  </r>
  <r>
    <n v="388981"/>
    <d v="2021-08-15T22:43:58"/>
    <n v="102066"/>
    <x v="1075"/>
    <n v="22"/>
    <s v="UTC-7"/>
    <s v="-7"/>
    <d v="2021-08-15T15:43:58"/>
    <x v="10"/>
    <x v="4"/>
    <x v="5"/>
  </r>
  <r>
    <n v="388983"/>
    <d v="2021-08-15T22:43:58"/>
    <n v="179321"/>
    <x v="160"/>
    <n v="22"/>
    <s v="UTC+1"/>
    <s v="+1"/>
    <d v="2021-08-15T23:43:58"/>
    <x v="22"/>
    <x v="4"/>
    <x v="5"/>
  </r>
  <r>
    <n v="388985"/>
    <d v="2021-08-15T22:43:58"/>
    <n v="205431"/>
    <x v="31"/>
    <n v="22"/>
    <s v="UTC+1"/>
    <s v="+1"/>
    <d v="2021-08-15T23:43:58"/>
    <x v="22"/>
    <x v="4"/>
    <x v="5"/>
  </r>
  <r>
    <n v="388990"/>
    <d v="2021-08-15T22:45:42"/>
    <n v="267088"/>
    <x v="3"/>
    <n v="22"/>
    <s v="UTC+0"/>
    <s v="+0"/>
    <d v="2021-08-15T22:45:42"/>
    <x v="20"/>
    <x v="4"/>
    <x v="5"/>
  </r>
  <r>
    <n v="388992"/>
    <d v="2021-08-15T22:46:18"/>
    <n v="336839"/>
    <x v="139"/>
    <n v="22"/>
    <s v="UTC+0"/>
    <s v="+0"/>
    <d v="2021-08-15T22:46:18"/>
    <x v="20"/>
    <x v="4"/>
    <x v="5"/>
  </r>
  <r>
    <n v="388993"/>
    <d v="2021-08-15T22:50:55"/>
    <n v="137209"/>
    <x v="567"/>
    <n v="22"/>
    <s v="UTC+7"/>
    <s v="+7"/>
    <d v="2021-08-16T05:50:55"/>
    <x v="6"/>
    <x v="5"/>
    <x v="5"/>
  </r>
  <r>
    <n v="388994"/>
    <d v="2021-08-15T22:51:45"/>
    <n v="120653"/>
    <x v="681"/>
    <n v="22"/>
    <s v="UTC+1"/>
    <s v="+1"/>
    <d v="2021-08-15T23:51:45"/>
    <x v="22"/>
    <x v="4"/>
    <x v="5"/>
  </r>
  <r>
    <n v="388995"/>
    <d v="2021-08-15T22:53:17"/>
    <n v="322899"/>
    <x v="754"/>
    <n v="22"/>
    <s v="UTC-7"/>
    <s v="-7"/>
    <d v="2021-08-15T15:53:17"/>
    <x v="10"/>
    <x v="4"/>
    <x v="5"/>
  </r>
  <r>
    <n v="388999"/>
    <d v="2021-08-15T22:55:11"/>
    <n v="36040"/>
    <x v="174"/>
    <n v="22"/>
    <s v="UTC+0"/>
    <s v="+0"/>
    <d v="2021-08-15T22:55:11"/>
    <x v="20"/>
    <x v="4"/>
    <x v="5"/>
  </r>
  <r>
    <n v="389000"/>
    <d v="2021-08-15T22:55:34"/>
    <n v="85726"/>
    <x v="13"/>
    <n v="22"/>
    <s v="UTC+2"/>
    <s v="+2"/>
    <d v="2021-08-16T00:55:34"/>
    <x v="1"/>
    <x v="5"/>
    <x v="5"/>
  </r>
  <r>
    <n v="389002"/>
    <d v="2021-08-15T22:55:37"/>
    <n v="146709"/>
    <x v="212"/>
    <n v="22"/>
    <s v="UTC-3"/>
    <s v="-3"/>
    <d v="2021-08-15T19:55:37"/>
    <x v="14"/>
    <x v="4"/>
    <x v="5"/>
  </r>
  <r>
    <n v="389004"/>
    <d v="2021-08-15T22:57:21"/>
    <n v="41330"/>
    <x v="644"/>
    <n v="22"/>
    <s v="UTC+0"/>
    <s v="+0"/>
    <d v="2021-08-15T22:57:21"/>
    <x v="20"/>
    <x v="4"/>
    <x v="5"/>
  </r>
  <r>
    <n v="389009"/>
    <d v="2021-08-15T22:57:38"/>
    <n v="16748"/>
    <x v="74"/>
    <n v="22"/>
    <s v="UTC+3"/>
    <s v="+3"/>
    <d v="2021-08-16T01:57:38"/>
    <x v="0"/>
    <x v="5"/>
    <x v="5"/>
  </r>
  <r>
    <n v="389010"/>
    <d v="2021-08-15T22:59:41"/>
    <n v="303518"/>
    <x v="68"/>
    <n v="22"/>
    <s v="UTC+0"/>
    <s v="+0"/>
    <d v="2021-08-15T22:59:41"/>
    <x v="20"/>
    <x v="4"/>
    <x v="5"/>
  </r>
  <r>
    <n v="389011"/>
    <d v="2021-08-15T22:59:53"/>
    <n v="64250"/>
    <x v="504"/>
    <n v="22"/>
    <s v="UTC+0"/>
    <s v="+0"/>
    <d v="2021-08-15T22:59:53"/>
    <x v="20"/>
    <x v="4"/>
    <x v="5"/>
  </r>
  <r>
    <n v="389012"/>
    <d v="2021-08-15T23:02:26"/>
    <n v="39401"/>
    <x v="3"/>
    <n v="23"/>
    <s v="UTC+2"/>
    <s v="+2"/>
    <d v="2021-08-16T01:02:26"/>
    <x v="0"/>
    <x v="5"/>
    <x v="5"/>
  </r>
  <r>
    <n v="389016"/>
    <d v="2021-08-15T23:02:34"/>
    <n v="187473"/>
    <x v="4"/>
    <n v="23"/>
    <s v="UTC+3"/>
    <s v="+3"/>
    <d v="2021-08-16T02:02:34"/>
    <x v="2"/>
    <x v="5"/>
    <x v="5"/>
  </r>
  <r>
    <n v="389020"/>
    <d v="2021-08-15T23:04:21"/>
    <n v="264941"/>
    <x v="149"/>
    <n v="23"/>
    <s v="UTC+0"/>
    <s v="+0"/>
    <d v="2021-08-15T23:04:21"/>
    <x v="22"/>
    <x v="4"/>
    <x v="5"/>
  </r>
  <r>
    <n v="389021"/>
    <d v="2021-08-15T23:04:46"/>
    <n v="276909"/>
    <x v="899"/>
    <n v="23"/>
    <s v="UTC+6"/>
    <s v="+6"/>
    <d v="2021-08-16T05:04:46"/>
    <x v="6"/>
    <x v="5"/>
    <x v="5"/>
  </r>
  <r>
    <n v="389025"/>
    <d v="2021-08-15T23:04:56"/>
    <n v="85261"/>
    <x v="192"/>
    <n v="23"/>
    <s v="UTC+1"/>
    <s v="+1"/>
    <d v="2021-08-16T00:04:56"/>
    <x v="1"/>
    <x v="5"/>
    <x v="5"/>
  </r>
  <r>
    <n v="389026"/>
    <d v="2021-08-15T23:06:41"/>
    <n v="190706"/>
    <x v="3149"/>
    <n v="23"/>
    <s v="UTC+0"/>
    <s v="+0"/>
    <d v="2021-08-15T23:06:41"/>
    <x v="22"/>
    <x v="4"/>
    <x v="5"/>
  </r>
  <r>
    <n v="389028"/>
    <d v="2021-08-15T23:07:16"/>
    <n v="9373"/>
    <x v="27"/>
    <n v="23"/>
    <s v="UTC+1"/>
    <s v="+1"/>
    <d v="2021-08-16T00:07:16"/>
    <x v="1"/>
    <x v="5"/>
    <x v="5"/>
  </r>
  <r>
    <n v="389031"/>
    <d v="2021-08-15T23:09:35"/>
    <n v="172457"/>
    <x v="28"/>
    <n v="23"/>
    <s v="UTC+1"/>
    <s v="+1"/>
    <d v="2021-08-16T00:09:35"/>
    <x v="1"/>
    <x v="5"/>
    <x v="5"/>
  </r>
  <r>
    <n v="389036"/>
    <d v="2021-08-15T23:11:05"/>
    <n v="333713"/>
    <x v="139"/>
    <n v="23"/>
    <s v="UTC+1"/>
    <s v="+1"/>
    <d v="2021-08-16T00:11:05"/>
    <x v="1"/>
    <x v="5"/>
    <x v="5"/>
  </r>
  <r>
    <n v="389041"/>
    <d v="2021-08-15T23:11:45"/>
    <n v="284504"/>
    <x v="779"/>
    <n v="23"/>
    <s v="UTC-4"/>
    <s v="-4"/>
    <d v="2021-08-15T19:11:45"/>
    <x v="14"/>
    <x v="4"/>
    <x v="5"/>
  </r>
  <r>
    <n v="389044"/>
    <d v="2021-08-15T23:11:55"/>
    <n v="348137"/>
    <x v="1610"/>
    <n v="23"/>
    <s v="UTC+1"/>
    <s v="+1"/>
    <d v="2021-08-16T00:11:55"/>
    <x v="1"/>
    <x v="5"/>
    <x v="5"/>
  </r>
  <r>
    <n v="389047"/>
    <d v="2021-08-15T23:12:30"/>
    <n v="43335"/>
    <x v="357"/>
    <n v="23"/>
    <s v="UTC+2"/>
    <s v="+2"/>
    <d v="2021-08-16T01:12:30"/>
    <x v="0"/>
    <x v="5"/>
    <x v="5"/>
  </r>
  <r>
    <n v="389052"/>
    <d v="2021-08-15T23:13:14"/>
    <n v="122431"/>
    <x v="19"/>
    <n v="23"/>
    <s v="UTC+0"/>
    <s v="+0"/>
    <d v="2021-08-15T23:13:14"/>
    <x v="22"/>
    <x v="4"/>
    <x v="5"/>
  </r>
  <r>
    <n v="389053"/>
    <d v="2021-08-15T23:21:14"/>
    <n v="173895"/>
    <x v="157"/>
    <n v="23"/>
    <s v="UTC+1"/>
    <s v="+1"/>
    <d v="2021-08-16T00:21:14"/>
    <x v="1"/>
    <x v="5"/>
    <x v="5"/>
  </r>
  <r>
    <n v="389056"/>
    <d v="2021-08-15T23:23:18"/>
    <n v="175105"/>
    <x v="261"/>
    <n v="23"/>
    <s v="UTC+1"/>
    <s v="+1"/>
    <d v="2021-08-16T00:23:18"/>
    <x v="1"/>
    <x v="5"/>
    <x v="5"/>
  </r>
  <r>
    <n v="389061"/>
    <d v="2021-08-15T23:24:43"/>
    <n v="17155"/>
    <x v="24"/>
    <n v="23"/>
    <s v="UTC-7"/>
    <s v="-7"/>
    <d v="2021-08-15T16:24:43"/>
    <x v="11"/>
    <x v="4"/>
    <x v="5"/>
  </r>
  <r>
    <n v="389062"/>
    <d v="2021-08-15T23:25:51"/>
    <n v="220688"/>
    <x v="3183"/>
    <n v="23"/>
    <s v="UTC+3"/>
    <s v="+3"/>
    <d v="2021-08-16T02:25:51"/>
    <x v="2"/>
    <x v="5"/>
    <x v="5"/>
  </r>
  <r>
    <n v="389063"/>
    <d v="2021-08-15T23:28:19"/>
    <n v="181838"/>
    <x v="803"/>
    <n v="23"/>
    <s v="UTC+1"/>
    <s v="+1"/>
    <d v="2021-08-16T00:28:19"/>
    <x v="1"/>
    <x v="5"/>
    <x v="5"/>
  </r>
  <r>
    <n v="389066"/>
    <d v="2021-08-15T23:28:53"/>
    <n v="155142"/>
    <x v="2800"/>
    <n v="23"/>
    <s v="UTC+2"/>
    <s v="+2"/>
    <d v="2021-08-16T01:28:53"/>
    <x v="0"/>
    <x v="5"/>
    <x v="5"/>
  </r>
  <r>
    <n v="389067"/>
    <d v="2021-08-15T23:29:46"/>
    <n v="228543"/>
    <x v="13"/>
    <n v="23"/>
    <s v="UTC+3"/>
    <s v="+3"/>
    <d v="2021-08-16T02:29:46"/>
    <x v="2"/>
    <x v="5"/>
    <x v="5"/>
  </r>
  <r>
    <n v="389072"/>
    <d v="2021-08-15T23:29:59"/>
    <n v="168387"/>
    <x v="195"/>
    <n v="23"/>
    <s v="UTC+0"/>
    <s v="+0"/>
    <d v="2021-08-15T23:29:59"/>
    <x v="22"/>
    <x v="4"/>
    <x v="5"/>
  </r>
  <r>
    <n v="389077"/>
    <d v="2021-08-15T23:29:59"/>
    <n v="277104"/>
    <x v="19"/>
    <n v="23"/>
    <s v="UTC+0"/>
    <s v="+0"/>
    <d v="2021-08-15T23:29:59"/>
    <x v="22"/>
    <x v="4"/>
    <x v="5"/>
  </r>
  <r>
    <n v="389082"/>
    <d v="2021-08-15T23:31:09"/>
    <n v="1975"/>
    <x v="147"/>
    <n v="23"/>
    <s v="UTC+2"/>
    <s v="+2"/>
    <d v="2021-08-16T01:31:09"/>
    <x v="0"/>
    <x v="5"/>
    <x v="5"/>
  </r>
  <r>
    <n v="389086"/>
    <d v="2021-08-15T23:32:53"/>
    <n v="92599"/>
    <x v="4"/>
    <n v="23"/>
    <s v="UTC+1"/>
    <s v="+1"/>
    <d v="2021-08-16T00:32:53"/>
    <x v="1"/>
    <x v="5"/>
    <x v="5"/>
  </r>
  <r>
    <n v="389089"/>
    <d v="2021-08-15T23:33:51"/>
    <n v="47075"/>
    <x v="3"/>
    <n v="23"/>
    <s v="UTC-8"/>
    <s v="-8"/>
    <d v="2021-08-15T15:33:51"/>
    <x v="10"/>
    <x v="4"/>
    <x v="5"/>
  </r>
  <r>
    <n v="389094"/>
    <d v="2021-08-15T23:35:18"/>
    <n v="326949"/>
    <x v="10"/>
    <n v="23"/>
    <s v="UTC+2"/>
    <s v="+2"/>
    <d v="2021-08-16T01:35:18"/>
    <x v="0"/>
    <x v="5"/>
    <x v="5"/>
  </r>
  <r>
    <n v="389099"/>
    <d v="2021-08-15T23:39:50"/>
    <n v="150749"/>
    <x v="59"/>
    <n v="23"/>
    <s v="UTC+7"/>
    <s v="+7"/>
    <d v="2021-08-16T06:39:50"/>
    <x v="3"/>
    <x v="5"/>
    <x v="5"/>
  </r>
  <r>
    <n v="389103"/>
    <d v="2021-08-15T23:42:12"/>
    <n v="323602"/>
    <x v="349"/>
    <n v="23"/>
    <s v="UTC+2"/>
    <s v="+2"/>
    <d v="2021-08-16T01:42:12"/>
    <x v="0"/>
    <x v="5"/>
    <x v="5"/>
  </r>
  <r>
    <n v="389107"/>
    <d v="2021-08-15T23:46:15"/>
    <n v="165017"/>
    <x v="1593"/>
    <n v="23"/>
    <s v="UTC+3"/>
    <s v="+3"/>
    <d v="2021-08-16T02:46:15"/>
    <x v="2"/>
    <x v="5"/>
    <x v="5"/>
  </r>
  <r>
    <n v="389108"/>
    <d v="2021-08-15T23:47:02"/>
    <n v="130233"/>
    <x v="2589"/>
    <n v="23"/>
    <s v="UTC+0"/>
    <s v="+0"/>
    <d v="2021-08-15T23:47:02"/>
    <x v="22"/>
    <x v="4"/>
    <x v="5"/>
  </r>
  <r>
    <n v="389112"/>
    <d v="2021-08-15T23:52:07"/>
    <n v="126702"/>
    <x v="27"/>
    <n v="23"/>
    <s v="UTC+2"/>
    <s v="+2"/>
    <d v="2021-08-16T01:52:07"/>
    <x v="0"/>
    <x v="5"/>
    <x v="5"/>
  </r>
  <r>
    <n v="389117"/>
    <d v="2021-08-15T23:52:16"/>
    <n v="237632"/>
    <x v="1761"/>
    <n v="23"/>
    <s v="UTC+1"/>
    <s v="+1"/>
    <d v="2021-08-16T00:52:16"/>
    <x v="1"/>
    <x v="5"/>
    <x v="5"/>
  </r>
  <r>
    <n v="389118"/>
    <d v="2021-08-15T23:52:42"/>
    <n v="195290"/>
    <x v="1164"/>
    <n v="23"/>
    <s v="UTC-1"/>
    <s v="-1"/>
    <d v="2021-08-15T22:52:42"/>
    <x v="20"/>
    <x v="4"/>
    <x v="5"/>
  </r>
  <r>
    <n v="389122"/>
    <d v="2021-08-15T23:53:03"/>
    <n v="185845"/>
    <x v="3"/>
    <n v="23"/>
    <s v="UTC-4"/>
    <s v="-4"/>
    <d v="2021-08-15T19:53:03"/>
    <x v="14"/>
    <x v="4"/>
    <x v="5"/>
  </r>
  <r>
    <n v="389123"/>
    <d v="2021-08-15T23:54:46"/>
    <n v="8575"/>
    <x v="130"/>
    <n v="23"/>
    <s v="UTC+0"/>
    <s v="+0"/>
    <d v="2021-08-15T23:54:46"/>
    <x v="22"/>
    <x v="4"/>
    <x v="5"/>
  </r>
  <r>
    <n v="389124"/>
    <d v="2021-08-15T23:56:12"/>
    <n v="336704"/>
    <x v="29"/>
    <n v="23"/>
    <s v="UTC+1"/>
    <s v="+1"/>
    <d v="2021-08-16T00:56:12"/>
    <x v="1"/>
    <x v="5"/>
    <x v="5"/>
  </r>
  <r>
    <n v="389129"/>
    <d v="2021-08-16T00:00:16"/>
    <n v="59101"/>
    <x v="177"/>
    <n v="0"/>
    <s v="UTC+0"/>
    <s v="+0"/>
    <d v="2021-08-16T00:00:16"/>
    <x v="1"/>
    <x v="5"/>
    <x v="5"/>
  </r>
  <r>
    <n v="389132"/>
    <d v="2021-08-16T00:00:16"/>
    <n v="121209"/>
    <x v="3419"/>
    <n v="0"/>
    <s v="UTC-8"/>
    <s v="-8"/>
    <d v="2021-08-15T16:00:16"/>
    <x v="11"/>
    <x v="4"/>
    <x v="5"/>
  </r>
  <r>
    <n v="389133"/>
    <d v="2021-08-16T00:00:51"/>
    <n v="199274"/>
    <x v="1101"/>
    <n v="0"/>
    <s v="UTC+1"/>
    <s v="+1"/>
    <d v="2021-08-16T01:00:51"/>
    <x v="0"/>
    <x v="5"/>
    <x v="5"/>
  </r>
  <r>
    <n v="389136"/>
    <d v="2021-08-16T00:05:31"/>
    <n v="51227"/>
    <x v="13"/>
    <n v="0"/>
    <s v="UTC+1"/>
    <s v="+1"/>
    <d v="2021-08-16T01:05:31"/>
    <x v="0"/>
    <x v="5"/>
    <x v="5"/>
  </r>
  <r>
    <n v="389139"/>
    <d v="2021-08-16T00:07:51"/>
    <n v="177788"/>
    <x v="3552"/>
    <n v="0"/>
    <s v="UTC+1"/>
    <s v="+1"/>
    <d v="2021-08-16T01:07:51"/>
    <x v="0"/>
    <x v="5"/>
    <x v="5"/>
  </r>
  <r>
    <n v="389143"/>
    <d v="2021-08-16T00:08:10"/>
    <n v="56823"/>
    <x v="484"/>
    <n v="0"/>
    <s v="UTC+2"/>
    <s v="+2"/>
    <d v="2021-08-16T02:08:10"/>
    <x v="2"/>
    <x v="5"/>
    <x v="5"/>
  </r>
  <r>
    <n v="389147"/>
    <d v="2021-08-16T00:09:35"/>
    <n v="109991"/>
    <x v="62"/>
    <n v="0"/>
    <s v="UTC-4"/>
    <s v="-4"/>
    <d v="2021-08-15T20:09:35"/>
    <x v="23"/>
    <x v="4"/>
    <x v="5"/>
  </r>
  <r>
    <n v="389151"/>
    <d v="2021-08-16T00:17:10"/>
    <n v="143914"/>
    <x v="89"/>
    <n v="0"/>
    <s v="UTC-3"/>
    <s v="-3"/>
    <d v="2021-08-15T21:17:10"/>
    <x v="19"/>
    <x v="4"/>
    <x v="5"/>
  </r>
  <r>
    <n v="389153"/>
    <d v="2021-08-16T00:21:14"/>
    <n v="259078"/>
    <x v="4028"/>
    <n v="0"/>
    <s v="UTC+0"/>
    <s v="+0"/>
    <d v="2021-08-16T00:21:14"/>
    <x v="1"/>
    <x v="5"/>
    <x v="5"/>
  </r>
  <r>
    <n v="389158"/>
    <d v="2021-08-16T00:21:49"/>
    <n v="249211"/>
    <x v="337"/>
    <n v="0"/>
    <s v="UTC+1"/>
    <s v="+1"/>
    <d v="2021-08-16T01:21:49"/>
    <x v="0"/>
    <x v="5"/>
    <x v="5"/>
  </r>
  <r>
    <n v="389163"/>
    <d v="2021-08-16T00:22:05"/>
    <n v="67545"/>
    <x v="3"/>
    <n v="0"/>
    <s v="UTC+1"/>
    <s v="+1"/>
    <d v="2021-08-16T01:22:05"/>
    <x v="0"/>
    <x v="5"/>
    <x v="5"/>
  </r>
  <r>
    <n v="389164"/>
    <d v="2021-08-16T00:28:14"/>
    <n v="247182"/>
    <x v="3364"/>
    <n v="0"/>
    <s v="UTC-4"/>
    <s v="-4"/>
    <d v="2021-08-15T20:28:14"/>
    <x v="23"/>
    <x v="4"/>
    <x v="5"/>
  </r>
  <r>
    <n v="389167"/>
    <d v="2021-08-16T00:30:34"/>
    <n v="3558"/>
    <x v="281"/>
    <n v="0"/>
    <s v="UTC-4"/>
    <s v="-4"/>
    <d v="2021-08-15T20:30:34"/>
    <x v="23"/>
    <x v="4"/>
    <x v="5"/>
  </r>
  <r>
    <n v="389170"/>
    <d v="2021-08-16T00:31:09"/>
    <n v="260169"/>
    <x v="678"/>
    <n v="0"/>
    <s v="UTC+1"/>
    <s v="+1"/>
    <d v="2021-08-16T01:31:09"/>
    <x v="0"/>
    <x v="5"/>
    <x v="5"/>
  </r>
  <r>
    <n v="389174"/>
    <d v="2021-08-16T00:40:19"/>
    <n v="258772"/>
    <x v="64"/>
    <n v="0"/>
    <s v="UTC+3"/>
    <s v="+3"/>
    <d v="2021-08-16T03:40:19"/>
    <x v="4"/>
    <x v="5"/>
    <x v="5"/>
  </r>
  <r>
    <n v="389176"/>
    <d v="2021-08-16T00:41:03"/>
    <n v="247465"/>
    <x v="18"/>
    <n v="0"/>
    <s v="UTC-6"/>
    <s v="-6"/>
    <d v="2021-08-15T18:41:03"/>
    <x v="21"/>
    <x v="4"/>
    <x v="5"/>
  </r>
  <r>
    <n v="389178"/>
    <d v="2021-08-16T00:44:33"/>
    <n v="166714"/>
    <x v="147"/>
    <n v="0"/>
    <s v="UTC-4"/>
    <s v="-4"/>
    <d v="2021-08-15T20:44:33"/>
    <x v="23"/>
    <x v="4"/>
    <x v="5"/>
  </r>
  <r>
    <n v="389182"/>
    <d v="2021-08-16T00:49:47"/>
    <n v="246235"/>
    <x v="80"/>
    <n v="0"/>
    <s v="UTC-3"/>
    <s v="-3"/>
    <d v="2021-08-15T21:49:47"/>
    <x v="19"/>
    <x v="4"/>
    <x v="5"/>
  </r>
  <r>
    <n v="389184"/>
    <d v="2021-08-16T00:59:02"/>
    <n v="250558"/>
    <x v="27"/>
    <n v="0"/>
    <s v="UTC+0"/>
    <s v="+0"/>
    <d v="2021-08-16T00:59:02"/>
    <x v="1"/>
    <x v="5"/>
    <x v="5"/>
  </r>
  <r>
    <n v="389188"/>
    <d v="2021-08-16T00:59:06"/>
    <n v="128157"/>
    <x v="21"/>
    <n v="0"/>
    <s v="UTC+1"/>
    <s v="+1"/>
    <d v="2021-08-16T01:59:06"/>
    <x v="0"/>
    <x v="5"/>
    <x v="5"/>
  </r>
  <r>
    <n v="389192"/>
    <d v="2021-08-16T00:59:41"/>
    <n v="119515"/>
    <x v="2459"/>
    <n v="0"/>
    <s v="UTC-6"/>
    <s v="-6"/>
    <d v="2021-08-15T18:59:41"/>
    <x v="21"/>
    <x v="4"/>
    <x v="5"/>
  </r>
  <r>
    <n v="389196"/>
    <d v="2021-08-16T00:59:41"/>
    <n v="334027"/>
    <x v="14"/>
    <n v="0"/>
    <s v="UTC-6"/>
    <s v="-6"/>
    <d v="2021-08-15T18:59:41"/>
    <x v="21"/>
    <x v="4"/>
    <x v="5"/>
  </r>
  <r>
    <n v="389197"/>
    <d v="2021-08-16T01:03:11"/>
    <n v="137554"/>
    <x v="13"/>
    <n v="1"/>
    <s v="UTC-4"/>
    <s v="-4"/>
    <d v="2021-08-15T21:03:11"/>
    <x v="19"/>
    <x v="4"/>
    <x v="5"/>
  </r>
  <r>
    <n v="389200"/>
    <d v="2021-08-16T01:06:41"/>
    <n v="11479"/>
    <x v="2874"/>
    <n v="1"/>
    <s v="UTC-6"/>
    <s v="-6"/>
    <d v="2021-08-15T19:06:41"/>
    <x v="14"/>
    <x v="4"/>
    <x v="5"/>
  </r>
  <r>
    <n v="389203"/>
    <d v="2021-08-16T01:08:26"/>
    <n v="222812"/>
    <x v="4"/>
    <n v="1"/>
    <s v="UTC+1"/>
    <s v="+1"/>
    <d v="2021-08-16T02:08:26"/>
    <x v="2"/>
    <x v="5"/>
    <x v="5"/>
  </r>
  <r>
    <n v="389204"/>
    <d v="2021-08-16T01:15:25"/>
    <n v="139256"/>
    <x v="77"/>
    <n v="1"/>
    <s v="UTC-7"/>
    <s v="-7"/>
    <d v="2021-08-15T18:15:25"/>
    <x v="21"/>
    <x v="4"/>
    <x v="5"/>
  </r>
  <r>
    <n v="389206"/>
    <d v="2021-08-16T01:24:44"/>
    <n v="176130"/>
    <x v="174"/>
    <n v="1"/>
    <s v="UTC+1"/>
    <s v="+1"/>
    <d v="2021-08-16T02:24:44"/>
    <x v="2"/>
    <x v="5"/>
    <x v="5"/>
  </r>
  <r>
    <n v="389207"/>
    <d v="2021-08-16T01:26:29"/>
    <n v="93340"/>
    <x v="27"/>
    <n v="1"/>
    <s v="UTC-4"/>
    <s v="-4"/>
    <d v="2021-08-15T21:26:29"/>
    <x v="19"/>
    <x v="4"/>
    <x v="5"/>
  </r>
  <r>
    <n v="389211"/>
    <d v="2021-08-16T01:29:24"/>
    <n v="144571"/>
    <x v="99"/>
    <n v="1"/>
    <s v="UTC+1"/>
    <s v="+1"/>
    <d v="2021-08-16T02:29:24"/>
    <x v="2"/>
    <x v="5"/>
    <x v="5"/>
  </r>
  <r>
    <n v="389215"/>
    <d v="2021-08-16T01:34:03"/>
    <n v="241275"/>
    <x v="1716"/>
    <n v="1"/>
    <s v="UTC+1"/>
    <s v="+1"/>
    <d v="2021-08-16T02:34:03"/>
    <x v="2"/>
    <x v="5"/>
    <x v="5"/>
  </r>
  <r>
    <n v="389216"/>
    <d v="2021-08-16T01:39:53"/>
    <n v="163223"/>
    <x v="109"/>
    <n v="1"/>
    <s v="UTC-5"/>
    <s v="-5"/>
    <d v="2021-08-15T20:39:53"/>
    <x v="23"/>
    <x v="4"/>
    <x v="5"/>
  </r>
  <r>
    <n v="389220"/>
    <d v="2021-08-16T01:41:03"/>
    <n v="106077"/>
    <x v="112"/>
    <n v="1"/>
    <s v="UTC+1"/>
    <s v="+1"/>
    <d v="2021-08-16T02:41:03"/>
    <x v="2"/>
    <x v="5"/>
    <x v="5"/>
  </r>
  <r>
    <n v="389222"/>
    <d v="2021-08-16T01:45:07"/>
    <n v="174261"/>
    <x v="3"/>
    <n v="1"/>
    <s v="UTC-8"/>
    <s v="-8"/>
    <d v="2021-08-15T17:45:07"/>
    <x v="7"/>
    <x v="4"/>
    <x v="5"/>
  </r>
  <r>
    <n v="389223"/>
    <d v="2021-08-16T01:52:48"/>
    <n v="27650"/>
    <x v="1102"/>
    <n v="1"/>
    <s v="UTC+4"/>
    <s v="+4"/>
    <d v="2021-08-16T05:52:48"/>
    <x v="6"/>
    <x v="5"/>
    <x v="5"/>
  </r>
  <r>
    <n v="389225"/>
    <d v="2021-08-16T01:59:41"/>
    <n v="102066"/>
    <x v="2826"/>
    <n v="1"/>
    <s v="UTC-7"/>
    <s v="-7"/>
    <d v="2021-08-15T18:59:41"/>
    <x v="21"/>
    <x v="4"/>
    <x v="5"/>
  </r>
  <r>
    <n v="389230"/>
    <d v="2021-08-16T02:00:51"/>
    <n v="187289"/>
    <x v="19"/>
    <n v="2"/>
    <s v="UTC-5"/>
    <s v="-5"/>
    <d v="2021-08-15T21:00:51"/>
    <x v="19"/>
    <x v="4"/>
    <x v="5"/>
  </r>
  <r>
    <n v="389232"/>
    <d v="2021-08-16T02:02:01"/>
    <n v="159430"/>
    <x v="2890"/>
    <n v="2"/>
    <s v="UTC-3"/>
    <s v="-3"/>
    <d v="2021-08-15T23:02:01"/>
    <x v="22"/>
    <x v="4"/>
    <x v="5"/>
  </r>
  <r>
    <n v="389235"/>
    <d v="2021-08-16T02:02:01"/>
    <n v="299865"/>
    <x v="126"/>
    <n v="2"/>
    <s v="UTC-7"/>
    <s v="-7"/>
    <d v="2021-08-15T19:02:01"/>
    <x v="14"/>
    <x v="4"/>
    <x v="5"/>
  </r>
  <r>
    <n v="389236"/>
    <d v="2021-08-16T02:03:46"/>
    <n v="119221"/>
    <x v="471"/>
    <n v="2"/>
    <s v="UTC-4"/>
    <s v="-4"/>
    <d v="2021-08-15T22:03:46"/>
    <x v="20"/>
    <x v="4"/>
    <x v="5"/>
  </r>
  <r>
    <n v="389238"/>
    <d v="2021-08-16T02:04:56"/>
    <n v="158586"/>
    <x v="19"/>
    <n v="2"/>
    <s v="UTC-6"/>
    <s v="-6"/>
    <d v="2021-08-15T20:04:56"/>
    <x v="23"/>
    <x v="4"/>
    <x v="5"/>
  </r>
  <r>
    <n v="389242"/>
    <d v="2021-08-16T02:31:44"/>
    <n v="195991"/>
    <x v="149"/>
    <n v="2"/>
    <s v="UTC-4"/>
    <s v="-4"/>
    <d v="2021-08-15T22:31:44"/>
    <x v="20"/>
    <x v="4"/>
    <x v="5"/>
  </r>
  <r>
    <n v="389247"/>
    <d v="2021-08-16T02:33:36"/>
    <n v="271243"/>
    <x v="4"/>
    <n v="2"/>
    <s v="UTC+2"/>
    <s v="+2"/>
    <d v="2021-08-16T04:33:36"/>
    <x v="5"/>
    <x v="5"/>
    <x v="5"/>
  </r>
  <r>
    <n v="389252"/>
    <d v="2021-08-16T02:41:38"/>
    <n v="128441"/>
    <x v="3"/>
    <n v="2"/>
    <s v="UTC+1"/>
    <s v="+1"/>
    <d v="2021-08-16T03:41:38"/>
    <x v="4"/>
    <x v="5"/>
    <x v="5"/>
  </r>
  <r>
    <n v="389257"/>
    <d v="2021-08-16T02:47:27"/>
    <n v="144732"/>
    <x v="4616"/>
    <n v="2"/>
    <s v="UTC-5"/>
    <s v="-5"/>
    <d v="2021-08-15T21:47:27"/>
    <x v="19"/>
    <x v="4"/>
    <x v="5"/>
  </r>
  <r>
    <n v="389262"/>
    <d v="2021-08-16T02:52:48"/>
    <n v="261638"/>
    <x v="19"/>
    <n v="2"/>
    <s v="UTC+0"/>
    <s v="+0"/>
    <d v="2021-08-16T02:52:48"/>
    <x v="2"/>
    <x v="5"/>
    <x v="5"/>
  </r>
  <r>
    <n v="389264"/>
    <d v="2021-08-16T03:03:11"/>
    <n v="336820"/>
    <x v="77"/>
    <n v="3"/>
    <s v="UTC-6"/>
    <s v="-6"/>
    <d v="2021-08-15T21:03:11"/>
    <x v="19"/>
    <x v="4"/>
    <x v="5"/>
  </r>
  <r>
    <n v="389266"/>
    <d v="2021-08-16T03:04:19"/>
    <n v="341228"/>
    <x v="608"/>
    <n v="3"/>
    <s v="UTC+0"/>
    <s v="+0"/>
    <d v="2021-08-16T03:04:19"/>
    <x v="4"/>
    <x v="5"/>
    <x v="5"/>
  </r>
  <r>
    <n v="389270"/>
    <d v="2021-08-16T03:15:25"/>
    <n v="181992"/>
    <x v="306"/>
    <n v="3"/>
    <s v="UTC-5"/>
    <s v="-5"/>
    <d v="2021-08-15T22:15:25"/>
    <x v="20"/>
    <x v="4"/>
    <x v="5"/>
  </r>
  <r>
    <n v="389275"/>
    <d v="2021-08-16T03:27:39"/>
    <n v="93007"/>
    <x v="676"/>
    <n v="3"/>
    <s v="UTC-8"/>
    <s v="-8"/>
    <d v="2021-08-15T19:27:39"/>
    <x v="14"/>
    <x v="4"/>
    <x v="5"/>
  </r>
  <r>
    <n v="389279"/>
    <d v="2021-08-16T03:32:10"/>
    <n v="338042"/>
    <x v="54"/>
    <n v="3"/>
    <s v="UTC+1"/>
    <s v="+1"/>
    <d v="2021-08-16T04:32:10"/>
    <x v="5"/>
    <x v="5"/>
    <x v="5"/>
  </r>
  <r>
    <n v="389282"/>
    <d v="2021-08-16T03:39:22"/>
    <n v="221310"/>
    <x v="562"/>
    <n v="3"/>
    <s v="UTC+1"/>
    <s v="+1"/>
    <d v="2021-08-16T04:39:22"/>
    <x v="5"/>
    <x v="5"/>
    <x v="5"/>
  </r>
  <r>
    <n v="389284"/>
    <d v="2021-08-16T03:48:37"/>
    <n v="344342"/>
    <x v="251"/>
    <n v="3"/>
    <s v="UTC-8"/>
    <s v="-8"/>
    <d v="2021-08-15T19:48:37"/>
    <x v="14"/>
    <x v="4"/>
    <x v="5"/>
  </r>
  <r>
    <n v="389285"/>
    <d v="2021-08-16T03:53:17"/>
    <n v="266125"/>
    <x v="1389"/>
    <n v="3"/>
    <s v="UTC-8"/>
    <s v="-8"/>
    <d v="2021-08-15T19:53:17"/>
    <x v="14"/>
    <x v="4"/>
    <x v="5"/>
  </r>
  <r>
    <n v="389290"/>
    <d v="2021-08-16T04:21:14"/>
    <n v="159487"/>
    <x v="1128"/>
    <n v="4"/>
    <s v="UTC-8"/>
    <s v="-8"/>
    <d v="2021-08-15T20:21:14"/>
    <x v="23"/>
    <x v="4"/>
    <x v="5"/>
  </r>
  <r>
    <n v="389295"/>
    <d v="2021-08-16T04:32:10"/>
    <n v="92500"/>
    <x v="201"/>
    <n v="4"/>
    <s v="UTC+3"/>
    <s v="+3"/>
    <d v="2021-08-16T07:32:10"/>
    <x v="9"/>
    <x v="5"/>
    <x v="5"/>
  </r>
  <r>
    <n v="389300"/>
    <d v="2021-08-16T04:34:05"/>
    <n v="153587"/>
    <x v="70"/>
    <n v="4"/>
    <s v="UTC+1"/>
    <s v="+1"/>
    <d v="2021-08-16T05:34:05"/>
    <x v="6"/>
    <x v="5"/>
    <x v="5"/>
  </r>
  <r>
    <n v="389304"/>
    <d v="2021-08-16T04:39:53"/>
    <n v="319166"/>
    <x v="3123"/>
    <n v="4"/>
    <s v="UTC-8"/>
    <s v="-8"/>
    <d v="2021-08-15T20:39:53"/>
    <x v="23"/>
    <x v="4"/>
    <x v="5"/>
  </r>
  <r>
    <n v="389308"/>
    <d v="2021-08-16T04:48:37"/>
    <n v="9485"/>
    <x v="232"/>
    <n v="4"/>
    <s v="UTC+11"/>
    <s v="+11"/>
    <d v="2021-08-16T15:48:37"/>
    <x v="10"/>
    <x v="5"/>
    <x v="5"/>
  </r>
  <r>
    <n v="389310"/>
    <d v="2021-08-16T04:52:48"/>
    <n v="300469"/>
    <x v="1037"/>
    <n v="4"/>
    <s v="UTC-8"/>
    <s v="-8"/>
    <d v="2021-08-15T20:52:48"/>
    <x v="23"/>
    <x v="4"/>
    <x v="5"/>
  </r>
  <r>
    <n v="389312"/>
    <d v="2021-08-16T04:56:38"/>
    <n v="251443"/>
    <x v="51"/>
    <n v="4"/>
    <s v="UTC+0"/>
    <s v="+0"/>
    <d v="2021-08-16T04:56:38"/>
    <x v="5"/>
    <x v="5"/>
    <x v="5"/>
  </r>
  <r>
    <n v="389317"/>
    <d v="2021-08-16T05:03:46"/>
    <n v="330477"/>
    <x v="14"/>
    <n v="5"/>
    <s v="UTC-7"/>
    <s v="-7"/>
    <d v="2021-08-15T22:03:46"/>
    <x v="20"/>
    <x v="4"/>
    <x v="5"/>
  </r>
  <r>
    <n v="389320"/>
    <d v="2021-08-16T05:05:31"/>
    <n v="276765"/>
    <x v="354"/>
    <n v="5"/>
    <s v="UTC+12"/>
    <s v="+12"/>
    <d v="2021-08-16T17:05:31"/>
    <x v="7"/>
    <x v="5"/>
    <x v="5"/>
  </r>
  <r>
    <n v="389321"/>
    <d v="2021-08-16T05:06:41"/>
    <n v="185928"/>
    <x v="1840"/>
    <n v="5"/>
    <s v="UTC-6"/>
    <s v="-6"/>
    <d v="2021-08-15T23:06:41"/>
    <x v="22"/>
    <x v="4"/>
    <x v="5"/>
  </r>
  <r>
    <n v="389326"/>
    <d v="2021-08-16T05:32:10"/>
    <n v="47527"/>
    <x v="321"/>
    <n v="5"/>
    <s v="UTC+2"/>
    <s v="+2"/>
    <d v="2021-08-16T07:32:10"/>
    <x v="9"/>
    <x v="5"/>
    <x v="5"/>
  </r>
  <r>
    <n v="389330"/>
    <d v="2021-08-16T05:46:17"/>
    <n v="250139"/>
    <x v="462"/>
    <n v="5"/>
    <s v="UTC-6"/>
    <s v="-6"/>
    <d v="2021-08-15T23:46:17"/>
    <x v="22"/>
    <x v="4"/>
    <x v="5"/>
  </r>
  <r>
    <n v="389333"/>
    <d v="2021-08-16T05:47:27"/>
    <n v="237701"/>
    <x v="68"/>
    <n v="5"/>
    <s v="UTC-8"/>
    <s v="-8"/>
    <d v="2021-08-15T21:47:27"/>
    <x v="19"/>
    <x v="4"/>
    <x v="5"/>
  </r>
  <r>
    <n v="389335"/>
    <d v="2021-08-16T05:49:55"/>
    <n v="194789"/>
    <x v="223"/>
    <n v="5"/>
    <s v="UTC+0"/>
    <s v="+0"/>
    <d v="2021-08-16T05:49:55"/>
    <x v="6"/>
    <x v="5"/>
    <x v="5"/>
  </r>
  <r>
    <n v="389336"/>
    <d v="2021-08-16T05:57:56"/>
    <n v="257470"/>
    <x v="876"/>
    <n v="5"/>
    <s v="UTC-6"/>
    <s v="-6"/>
    <d v="2021-08-15T23:57:56"/>
    <x v="22"/>
    <x v="4"/>
    <x v="5"/>
  </r>
  <r>
    <n v="389337"/>
    <d v="2021-08-16T06:06:06"/>
    <n v="146583"/>
    <x v="18"/>
    <n v="6"/>
    <s v="UTC-4"/>
    <s v="-4"/>
    <d v="2021-08-16T02:06:06"/>
    <x v="2"/>
    <x v="5"/>
    <x v="5"/>
  </r>
  <r>
    <n v="389340"/>
    <d v="2021-08-16T06:15:25"/>
    <n v="68898"/>
    <x v="9"/>
    <n v="6"/>
    <s v="UTC-4"/>
    <s v="-4"/>
    <d v="2021-08-16T02:15:25"/>
    <x v="2"/>
    <x v="5"/>
    <x v="5"/>
  </r>
  <r>
    <n v="389343"/>
    <d v="2021-08-16T06:15:25"/>
    <n v="128642"/>
    <x v="521"/>
    <n v="6"/>
    <s v="UTC+8"/>
    <s v="+8"/>
    <d v="2021-08-16T14:15:25"/>
    <x v="12"/>
    <x v="5"/>
    <x v="5"/>
  </r>
  <r>
    <n v="389346"/>
    <d v="2021-08-16T06:17:10"/>
    <n v="90720"/>
    <x v="2441"/>
    <n v="6"/>
    <s v="UTC+3"/>
    <s v="+3"/>
    <d v="2021-08-16T09:17:10"/>
    <x v="8"/>
    <x v="5"/>
    <x v="5"/>
  </r>
  <r>
    <n v="389348"/>
    <d v="2021-08-16T06:19:41"/>
    <n v="53668"/>
    <x v="295"/>
    <n v="6"/>
    <s v="UTC-4"/>
    <s v="-4"/>
    <d v="2021-08-16T02:19:41"/>
    <x v="2"/>
    <x v="5"/>
    <x v="5"/>
  </r>
  <r>
    <n v="389349"/>
    <d v="2021-08-16T06:20:38"/>
    <n v="190002"/>
    <x v="362"/>
    <n v="6"/>
    <s v="UTC+4"/>
    <s v="+4"/>
    <d v="2021-08-16T10:20:38"/>
    <x v="15"/>
    <x v="5"/>
    <x v="5"/>
  </r>
  <r>
    <n v="389350"/>
    <d v="2021-08-16T06:22:34"/>
    <n v="247975"/>
    <x v="222"/>
    <n v="6"/>
    <s v="UTC+2"/>
    <s v="+2"/>
    <d v="2021-08-16T08:22:34"/>
    <x v="13"/>
    <x v="5"/>
    <x v="5"/>
  </r>
  <r>
    <n v="389355"/>
    <d v="2021-08-16T06:26:53"/>
    <n v="9990"/>
    <x v="1397"/>
    <n v="6"/>
    <s v="UTC+2"/>
    <s v="+2"/>
    <d v="2021-08-16T08:26:53"/>
    <x v="13"/>
    <x v="5"/>
    <x v="5"/>
  </r>
  <r>
    <n v="389357"/>
    <d v="2021-08-16T06:27:22"/>
    <n v="245530"/>
    <x v="193"/>
    <n v="6"/>
    <s v="UTC+3"/>
    <s v="+3"/>
    <d v="2021-08-16T09:27:22"/>
    <x v="8"/>
    <x v="5"/>
    <x v="5"/>
  </r>
  <r>
    <n v="389359"/>
    <d v="2021-08-16T06:36:29"/>
    <n v="154713"/>
    <x v="6"/>
    <n v="6"/>
    <s v="UTC+1"/>
    <s v="+1"/>
    <d v="2021-08-16T07:36:29"/>
    <x v="9"/>
    <x v="5"/>
    <x v="5"/>
  </r>
  <r>
    <n v="389364"/>
    <d v="2021-08-16T06:41:38"/>
    <n v="110669"/>
    <x v="987"/>
    <n v="6"/>
    <s v="UTC+5"/>
    <s v="+5"/>
    <d v="2021-08-16T11:41:38"/>
    <x v="17"/>
    <x v="5"/>
    <x v="5"/>
  </r>
  <r>
    <n v="389369"/>
    <d v="2021-08-16T06:52:42"/>
    <n v="274858"/>
    <x v="62"/>
    <n v="6"/>
    <s v="UTC-8"/>
    <s v="-8"/>
    <d v="2021-08-15T22:52:42"/>
    <x v="20"/>
    <x v="4"/>
    <x v="5"/>
  </r>
  <r>
    <n v="389374"/>
    <d v="2021-08-16T07:03:50"/>
    <n v="80166"/>
    <x v="109"/>
    <n v="7"/>
    <s v="UTC+1"/>
    <s v="+1"/>
    <d v="2021-08-16T08:03:50"/>
    <x v="13"/>
    <x v="5"/>
    <x v="5"/>
  </r>
  <r>
    <n v="389376"/>
    <d v="2021-08-16T07:06:06"/>
    <n v="169691"/>
    <x v="8"/>
    <n v="7"/>
    <s v="UTC-5"/>
    <s v="-5"/>
    <d v="2021-08-16T02:06:06"/>
    <x v="2"/>
    <x v="5"/>
    <x v="5"/>
  </r>
  <r>
    <n v="389377"/>
    <d v="2021-08-16T07:17:10"/>
    <n v="291503"/>
    <x v="265"/>
    <n v="7"/>
    <s v="UTC-6"/>
    <s v="-6"/>
    <d v="2021-08-16T01:17:10"/>
    <x v="0"/>
    <x v="5"/>
    <x v="5"/>
  </r>
  <r>
    <n v="389382"/>
    <d v="2021-08-16T07:28:49"/>
    <n v="222699"/>
    <x v="11"/>
    <n v="7"/>
    <s v="UTC+10"/>
    <s v="+10"/>
    <d v="2021-08-16T17:28:49"/>
    <x v="7"/>
    <x v="5"/>
    <x v="5"/>
  </r>
  <r>
    <n v="389386"/>
    <d v="2021-08-16T07:42:48"/>
    <n v="214744"/>
    <x v="1102"/>
    <n v="7"/>
    <s v="UTC+6"/>
    <s v="+6"/>
    <d v="2021-08-16T13:42:48"/>
    <x v="18"/>
    <x v="5"/>
    <x v="5"/>
  </r>
  <r>
    <n v="389390"/>
    <d v="2021-08-16T07:54:27"/>
    <n v="101557"/>
    <x v="563"/>
    <n v="7"/>
    <s v="UTC+2"/>
    <s v="+2"/>
    <d v="2021-08-16T09:54:27"/>
    <x v="8"/>
    <x v="5"/>
    <x v="5"/>
  </r>
  <r>
    <n v="389394"/>
    <d v="2021-08-16T07:59:06"/>
    <n v="303673"/>
    <x v="667"/>
    <n v="7"/>
    <s v="UTC+2"/>
    <s v="+2"/>
    <d v="2021-08-16T09:59:06"/>
    <x v="8"/>
    <x v="5"/>
    <x v="5"/>
  </r>
  <r>
    <n v="389399"/>
    <d v="2021-08-16T08:02:36"/>
    <n v="156049"/>
    <x v="358"/>
    <n v="8"/>
    <s v="UTC+8"/>
    <s v="+8"/>
    <d v="2021-08-16T16:02:36"/>
    <x v="11"/>
    <x v="5"/>
    <x v="5"/>
  </r>
  <r>
    <n v="389404"/>
    <d v="2021-08-16T08:13:26"/>
    <n v="255339"/>
    <x v="265"/>
    <n v="8"/>
    <s v="UTC+5"/>
    <s v="+5"/>
    <d v="2021-08-16T13:13:26"/>
    <x v="18"/>
    <x v="5"/>
    <x v="5"/>
  </r>
  <r>
    <n v="389408"/>
    <d v="2021-08-16T08:29:59"/>
    <n v="316592"/>
    <x v="648"/>
    <n v="8"/>
    <s v="UTC-9"/>
    <s v="-9"/>
    <d v="2021-08-15T23:29:59"/>
    <x v="22"/>
    <x v="4"/>
    <x v="5"/>
  </r>
  <r>
    <n v="389412"/>
    <d v="2021-08-16T08:29:59"/>
    <n v="145878"/>
    <x v="139"/>
    <n v="8"/>
    <s v="UTC+7"/>
    <s v="+7"/>
    <d v="2021-08-16T15:29:59"/>
    <x v="10"/>
    <x v="5"/>
    <x v="5"/>
  </r>
  <r>
    <n v="389417"/>
    <d v="2021-08-16T08:34:03"/>
    <n v="293065"/>
    <x v="1297"/>
    <n v="8"/>
    <s v="UTC+2"/>
    <s v="+2"/>
    <d v="2021-08-16T10:34:03"/>
    <x v="15"/>
    <x v="5"/>
    <x v="5"/>
  </r>
  <r>
    <n v="389422"/>
    <d v="2021-08-16T08:37:33"/>
    <n v="262379"/>
    <x v="1591"/>
    <n v="8"/>
    <s v="UTC+12"/>
    <s v="+12"/>
    <d v="2021-08-16T20:37:33"/>
    <x v="23"/>
    <x v="5"/>
    <x v="5"/>
  </r>
  <r>
    <n v="389425"/>
    <d v="2021-08-16T08:41:38"/>
    <n v="168064"/>
    <x v="824"/>
    <n v="8"/>
    <s v="UTC+3"/>
    <s v="+3"/>
    <d v="2021-08-16T11:41:38"/>
    <x v="17"/>
    <x v="5"/>
    <x v="5"/>
  </r>
  <r>
    <n v="389426"/>
    <d v="2021-08-16T08:41:38"/>
    <n v="301832"/>
    <x v="17"/>
    <n v="8"/>
    <s v="UTC+3"/>
    <s v="+3"/>
    <d v="2021-08-16T11:41:38"/>
    <x v="17"/>
    <x v="5"/>
    <x v="5"/>
  </r>
  <r>
    <n v="389429"/>
    <d v="2021-08-16T08:46:17"/>
    <n v="187182"/>
    <x v="302"/>
    <n v="8"/>
    <s v="UTC+7"/>
    <s v="+7"/>
    <d v="2021-08-16T15:46:17"/>
    <x v="10"/>
    <x v="5"/>
    <x v="5"/>
  </r>
  <r>
    <n v="389434"/>
    <d v="2021-08-16T08:53:17"/>
    <n v="99394"/>
    <x v="3"/>
    <n v="8"/>
    <s v="UTC+7"/>
    <s v="+7"/>
    <d v="2021-08-16T15:53:17"/>
    <x v="10"/>
    <x v="5"/>
    <x v="5"/>
  </r>
  <r>
    <n v="389439"/>
    <d v="2021-08-16T09:00:29"/>
    <n v="343742"/>
    <x v="564"/>
    <n v="9"/>
    <s v="UTC+7"/>
    <s v="+7"/>
    <d v="2021-08-16T16:00:29"/>
    <x v="11"/>
    <x v="5"/>
    <x v="5"/>
  </r>
  <r>
    <n v="389440"/>
    <d v="2021-08-16T09:12:00"/>
    <n v="289825"/>
    <x v="230"/>
    <n v="9"/>
    <s v="UTC+1"/>
    <s v="+1"/>
    <d v="2021-08-16T10:12:00"/>
    <x v="15"/>
    <x v="5"/>
    <x v="5"/>
  </r>
  <r>
    <n v="389441"/>
    <d v="2021-08-16T09:15:50"/>
    <n v="77115"/>
    <x v="1066"/>
    <n v="9"/>
    <s v="UTC+9"/>
    <s v="+9"/>
    <d v="2021-08-16T18:15:50"/>
    <x v="21"/>
    <x v="5"/>
    <x v="5"/>
  </r>
  <r>
    <n v="389444"/>
    <d v="2021-08-16T09:22:05"/>
    <n v="171319"/>
    <x v="1121"/>
    <n v="9"/>
    <s v="UTC+7"/>
    <s v="+7"/>
    <d v="2021-08-16T16:22:05"/>
    <x v="11"/>
    <x v="5"/>
    <x v="5"/>
  </r>
  <r>
    <n v="389446"/>
    <d v="2021-08-16T09:44:33"/>
    <n v="157331"/>
    <x v="642"/>
    <n v="9"/>
    <s v="UTC+7"/>
    <s v="+7"/>
    <d v="2021-08-16T16:44:33"/>
    <x v="11"/>
    <x v="5"/>
    <x v="5"/>
  </r>
  <r>
    <n v="389449"/>
    <d v="2021-08-16T09:44:33"/>
    <n v="271540"/>
    <x v="478"/>
    <n v="9"/>
    <s v="UTC+7"/>
    <s v="+7"/>
    <d v="2021-08-16T16:44:33"/>
    <x v="11"/>
    <x v="5"/>
    <x v="5"/>
  </r>
  <r>
    <n v="389453"/>
    <d v="2021-08-16T09:48:02"/>
    <n v="254283"/>
    <x v="2437"/>
    <n v="9"/>
    <s v="UTC+9"/>
    <s v="+9"/>
    <d v="2021-08-16T18:48:02"/>
    <x v="21"/>
    <x v="5"/>
    <x v="5"/>
  </r>
  <r>
    <n v="389455"/>
    <d v="2021-08-16T09:49:47"/>
    <n v="348636"/>
    <x v="3428"/>
    <n v="9"/>
    <s v="UTC+12"/>
    <s v="+12"/>
    <d v="2021-08-16T21:49:47"/>
    <x v="19"/>
    <x v="5"/>
    <x v="5"/>
  </r>
  <r>
    <n v="389457"/>
    <d v="2021-08-16T10:02:01"/>
    <n v="205855"/>
    <x v="52"/>
    <n v="10"/>
    <s v="UTC+5"/>
    <s v="+5"/>
    <d v="2021-08-16T15:02:01"/>
    <x v="10"/>
    <x v="5"/>
    <x v="5"/>
  </r>
  <r>
    <n v="389458"/>
    <d v="2021-08-16T10:04:21"/>
    <n v="188649"/>
    <x v="1095"/>
    <n v="10"/>
    <s v="UTC+9"/>
    <s v="+9"/>
    <d v="2021-08-16T19:04:21"/>
    <x v="14"/>
    <x v="5"/>
    <x v="5"/>
  </r>
  <r>
    <n v="389461"/>
    <d v="2021-08-16T10:06:41"/>
    <n v="278971"/>
    <x v="366"/>
    <n v="10"/>
    <s v="UTC+9"/>
    <s v="+9"/>
    <d v="2021-08-16T19:06:41"/>
    <x v="14"/>
    <x v="5"/>
    <x v="5"/>
  </r>
  <r>
    <n v="389464"/>
    <d v="2021-08-16T10:07:16"/>
    <n v="243201"/>
    <x v="3333"/>
    <n v="10"/>
    <s v="UTC+2"/>
    <s v="+2"/>
    <d v="2021-08-16T12:07:16"/>
    <x v="16"/>
    <x v="5"/>
    <x v="5"/>
  </r>
  <r>
    <n v="389467"/>
    <d v="2021-08-16T10:09:35"/>
    <n v="99715"/>
    <x v="2778"/>
    <n v="10"/>
    <s v="UTC+10"/>
    <s v="+10"/>
    <d v="2021-08-16T20:09:35"/>
    <x v="23"/>
    <x v="5"/>
    <x v="5"/>
  </r>
  <r>
    <n v="389470"/>
    <d v="2021-08-16T10:11:20"/>
    <n v="29637"/>
    <x v="85"/>
    <n v="10"/>
    <s v="UTC+9"/>
    <s v="+9"/>
    <d v="2021-08-16T19:11:20"/>
    <x v="14"/>
    <x v="5"/>
    <x v="5"/>
  </r>
  <r>
    <n v="389474"/>
    <d v="2021-08-16T10:11:55"/>
    <n v="20928"/>
    <x v="434"/>
    <n v="10"/>
    <s v="UTC+2"/>
    <s v="+2"/>
    <d v="2021-08-16T12:11:55"/>
    <x v="16"/>
    <x v="5"/>
    <x v="5"/>
  </r>
  <r>
    <n v="389477"/>
    <d v="2021-08-16T10:12:30"/>
    <n v="13994"/>
    <x v="118"/>
    <n v="10"/>
    <s v="UTC+3"/>
    <s v="+3"/>
    <d v="2021-08-16T13:12:30"/>
    <x v="18"/>
    <x v="5"/>
    <x v="5"/>
  </r>
  <r>
    <n v="389482"/>
    <d v="2021-08-16T10:13:40"/>
    <n v="87521"/>
    <x v="335"/>
    <n v="10"/>
    <s v="UTC+1"/>
    <s v="+1"/>
    <d v="2021-08-16T11:13:40"/>
    <x v="17"/>
    <x v="5"/>
    <x v="5"/>
  </r>
  <r>
    <n v="389484"/>
    <d v="2021-08-16T10:18:20"/>
    <n v="93949"/>
    <x v="116"/>
    <n v="10"/>
    <s v="UTC+1"/>
    <s v="+1"/>
    <d v="2021-08-16T11:18:20"/>
    <x v="17"/>
    <x v="5"/>
    <x v="5"/>
  </r>
  <r>
    <n v="389488"/>
    <d v="2021-08-16T10:31:12"/>
    <n v="88441"/>
    <x v="216"/>
    <n v="10"/>
    <s v="UTC-5"/>
    <s v="-5"/>
    <d v="2021-08-16T05:31:12"/>
    <x v="6"/>
    <x v="5"/>
    <x v="5"/>
  </r>
  <r>
    <n v="389490"/>
    <d v="2021-08-16T10:31:12"/>
    <n v="242944"/>
    <x v="516"/>
    <n v="10"/>
    <s v="UTC+1"/>
    <s v="+1"/>
    <d v="2021-08-16T11:31:12"/>
    <x v="17"/>
    <x v="5"/>
    <x v="5"/>
  </r>
  <r>
    <n v="389494"/>
    <d v="2021-08-16T10:39:18"/>
    <n v="139678"/>
    <x v="264"/>
    <n v="10"/>
    <s v="UTC+5"/>
    <s v="+5"/>
    <d v="2021-08-16T15:39:18"/>
    <x v="10"/>
    <x v="5"/>
    <x v="5"/>
  </r>
  <r>
    <n v="389495"/>
    <d v="2021-08-16T10:45:42"/>
    <n v="169183"/>
    <x v="3"/>
    <n v="10"/>
    <s v="UTC+4"/>
    <s v="+4"/>
    <d v="2021-08-16T14:45:42"/>
    <x v="12"/>
    <x v="5"/>
    <x v="5"/>
  </r>
  <r>
    <n v="389500"/>
    <d v="2021-08-16T10:46:34"/>
    <n v="91894"/>
    <x v="6"/>
    <n v="10"/>
    <s v="UTC+0"/>
    <s v="+0"/>
    <d v="2021-08-16T10:46:34"/>
    <x v="15"/>
    <x v="5"/>
    <x v="5"/>
  </r>
  <r>
    <n v="389502"/>
    <d v="2021-08-16T10:49:47"/>
    <n v="303914"/>
    <x v="581"/>
    <n v="10"/>
    <s v="UTC+11"/>
    <s v="+11"/>
    <d v="2021-08-16T21:49:47"/>
    <x v="19"/>
    <x v="5"/>
    <x v="5"/>
  </r>
  <r>
    <n v="389503"/>
    <d v="2021-08-16T10:51:50"/>
    <n v="108291"/>
    <x v="3"/>
    <n v="10"/>
    <s v="UTC+2"/>
    <s v="+2"/>
    <d v="2021-08-16T12:51:50"/>
    <x v="16"/>
    <x v="5"/>
    <x v="5"/>
  </r>
  <r>
    <n v="389507"/>
    <d v="2021-08-16T10:55:37"/>
    <n v="213505"/>
    <x v="13"/>
    <n v="10"/>
    <s v="UTC+9"/>
    <s v="+9"/>
    <d v="2021-08-16T19:55:37"/>
    <x v="14"/>
    <x v="5"/>
    <x v="5"/>
  </r>
  <r>
    <n v="389511"/>
    <d v="2021-08-16T10:58:34"/>
    <n v="143833"/>
    <x v="312"/>
    <n v="10"/>
    <s v="UTC+1"/>
    <s v="+1"/>
    <d v="2021-08-16T11:58:34"/>
    <x v="17"/>
    <x v="5"/>
    <x v="5"/>
  </r>
  <r>
    <n v="389513"/>
    <d v="2021-08-16T11:03:11"/>
    <n v="131803"/>
    <x v="838"/>
    <n v="11"/>
    <s v="UTC+6"/>
    <s v="+6"/>
    <d v="2021-08-16T17:03:11"/>
    <x v="7"/>
    <x v="5"/>
    <x v="5"/>
  </r>
  <r>
    <n v="389518"/>
    <d v="2021-08-16T11:06:43"/>
    <n v="87761"/>
    <x v="2349"/>
    <n v="11"/>
    <s v="UTC+0"/>
    <s v="+0"/>
    <d v="2021-08-16T11:06:43"/>
    <x v="17"/>
    <x v="5"/>
    <x v="5"/>
  </r>
  <r>
    <n v="389521"/>
    <d v="2021-08-16T11:07:16"/>
    <n v="116688"/>
    <x v="77"/>
    <n v="11"/>
    <s v="UTC+1"/>
    <s v="+1"/>
    <d v="2021-08-16T12:07:16"/>
    <x v="16"/>
    <x v="5"/>
    <x v="5"/>
  </r>
  <r>
    <n v="389525"/>
    <d v="2021-08-16T11:13:05"/>
    <n v="83901"/>
    <x v="170"/>
    <n v="11"/>
    <s v="UTC+7"/>
    <s v="+7"/>
    <d v="2021-08-16T18:13:05"/>
    <x v="21"/>
    <x v="5"/>
    <x v="5"/>
  </r>
  <r>
    <n v="389529"/>
    <d v="2021-08-16T11:13:55"/>
    <n v="211471"/>
    <x v="77"/>
    <n v="11"/>
    <s v="UTC+3"/>
    <s v="+3"/>
    <d v="2021-08-16T14:13:55"/>
    <x v="12"/>
    <x v="5"/>
    <x v="5"/>
  </r>
  <r>
    <n v="389530"/>
    <d v="2021-08-16T11:17:10"/>
    <n v="294441"/>
    <x v="1057"/>
    <n v="11"/>
    <s v="UTC+2"/>
    <s v="+2"/>
    <d v="2021-08-16T13:17:10"/>
    <x v="18"/>
    <x v="5"/>
    <x v="5"/>
  </r>
  <r>
    <n v="389532"/>
    <d v="2021-08-16T11:18:43"/>
    <n v="295309"/>
    <x v="95"/>
    <n v="11"/>
    <s v="UTC+1"/>
    <s v="+1"/>
    <d v="2021-08-16T12:18:43"/>
    <x v="16"/>
    <x v="5"/>
    <x v="5"/>
  </r>
  <r>
    <n v="389537"/>
    <d v="2021-08-16T11:21:07"/>
    <n v="272981"/>
    <x v="3479"/>
    <n v="11"/>
    <s v="UTC+3"/>
    <s v="+3"/>
    <d v="2021-08-16T14:21:07"/>
    <x v="12"/>
    <x v="5"/>
    <x v="5"/>
  </r>
  <r>
    <n v="389538"/>
    <d v="2021-08-16T11:24:29"/>
    <n v="184292"/>
    <x v="19"/>
    <n v="11"/>
    <s v="UTC+1"/>
    <s v="+1"/>
    <d v="2021-08-16T12:24:29"/>
    <x v="16"/>
    <x v="5"/>
    <x v="5"/>
  </r>
  <r>
    <n v="389542"/>
    <d v="2021-08-16T11:28:14"/>
    <n v="31988"/>
    <x v="2112"/>
    <n v="11"/>
    <s v="UTC+1"/>
    <s v="+1"/>
    <d v="2021-08-16T12:28:14"/>
    <x v="16"/>
    <x v="5"/>
    <x v="5"/>
  </r>
  <r>
    <n v="389545"/>
    <d v="2021-08-16T11:28:14"/>
    <n v="282477"/>
    <x v="682"/>
    <n v="11"/>
    <s v="UTC+1"/>
    <s v="+1"/>
    <d v="2021-08-16T12:28:14"/>
    <x v="16"/>
    <x v="5"/>
    <x v="5"/>
  </r>
  <r>
    <n v="389546"/>
    <d v="2021-08-16T11:31:44"/>
    <n v="108230"/>
    <x v="4"/>
    <n v="11"/>
    <s v="UTC+3"/>
    <s v="+3"/>
    <d v="2021-08-16T14:31:44"/>
    <x v="12"/>
    <x v="5"/>
    <x v="5"/>
  </r>
  <r>
    <n v="389550"/>
    <d v="2021-08-16T11:35:48"/>
    <n v="215093"/>
    <x v="59"/>
    <n v="11"/>
    <s v="UTC+2"/>
    <s v="+2"/>
    <d v="2021-08-16T13:35:48"/>
    <x v="18"/>
    <x v="5"/>
    <x v="5"/>
  </r>
  <r>
    <n v="389554"/>
    <d v="2021-08-16T11:36:23"/>
    <n v="26005"/>
    <x v="147"/>
    <n v="11"/>
    <s v="UTC+7"/>
    <s v="+7"/>
    <d v="2021-08-16T18:36:23"/>
    <x v="21"/>
    <x v="5"/>
    <x v="5"/>
  </r>
  <r>
    <n v="389556"/>
    <d v="2021-08-16T11:36:23"/>
    <n v="299564"/>
    <x v="14"/>
    <n v="11"/>
    <s v="UTC+3"/>
    <s v="+3"/>
    <d v="2021-08-16T14:36:23"/>
    <x v="12"/>
    <x v="5"/>
    <x v="5"/>
  </r>
  <r>
    <n v="389560"/>
    <d v="2021-08-16T11:38:43"/>
    <n v="144377"/>
    <x v="130"/>
    <n v="11"/>
    <s v="UTC+3"/>
    <s v="+3"/>
    <d v="2021-08-16T14:38:43"/>
    <x v="12"/>
    <x v="5"/>
    <x v="5"/>
  </r>
  <r>
    <n v="389564"/>
    <d v="2021-08-16T11:40:19"/>
    <n v="3686"/>
    <x v="49"/>
    <n v="11"/>
    <s v="UTC+1"/>
    <s v="+1"/>
    <d v="2021-08-16T12:40:19"/>
    <x v="16"/>
    <x v="5"/>
    <x v="5"/>
  </r>
  <r>
    <n v="389569"/>
    <d v="2021-08-16T11:43:23"/>
    <n v="304108"/>
    <x v="108"/>
    <n v="11"/>
    <s v="UTC+3"/>
    <s v="+3"/>
    <d v="2021-08-16T14:43:23"/>
    <x v="12"/>
    <x v="5"/>
    <x v="5"/>
  </r>
  <r>
    <n v="389572"/>
    <d v="2021-08-16T11:43:58"/>
    <n v="166301"/>
    <x v="4"/>
    <n v="11"/>
    <s v="UTC+8"/>
    <s v="+8"/>
    <d v="2021-08-16T19:43:58"/>
    <x v="14"/>
    <x v="5"/>
    <x v="5"/>
  </r>
  <r>
    <n v="389573"/>
    <d v="2021-08-16T11:46:52"/>
    <n v="227637"/>
    <x v="954"/>
    <n v="11"/>
    <s v="UTC+5"/>
    <s v="+5"/>
    <d v="2021-08-16T16:46:52"/>
    <x v="11"/>
    <x v="5"/>
    <x v="5"/>
  </r>
  <r>
    <n v="389577"/>
    <d v="2021-08-16T11:47:27"/>
    <n v="226892"/>
    <x v="224"/>
    <n v="11"/>
    <s v="UTC+6"/>
    <s v="+6"/>
    <d v="2021-08-16T17:47:27"/>
    <x v="7"/>
    <x v="5"/>
    <x v="5"/>
  </r>
  <r>
    <n v="389579"/>
    <d v="2021-08-16T11:55:12"/>
    <n v="51310"/>
    <x v="3"/>
    <n v="11"/>
    <s v="UTC+2"/>
    <s v="+2"/>
    <d v="2021-08-16T13:55:12"/>
    <x v="18"/>
    <x v="5"/>
    <x v="5"/>
  </r>
  <r>
    <n v="389583"/>
    <d v="2021-08-16T11:56:38"/>
    <n v="313146"/>
    <x v="29"/>
    <n v="11"/>
    <s v="UTC+2"/>
    <s v="+2"/>
    <d v="2021-08-16T13:56:38"/>
    <x v="18"/>
    <x v="5"/>
    <x v="5"/>
  </r>
  <r>
    <n v="389587"/>
    <d v="2021-08-16T12:03:46"/>
    <n v="73161"/>
    <x v="1225"/>
    <n v="12"/>
    <s v="UTC+2"/>
    <s v="+2"/>
    <d v="2021-08-16T14:03:46"/>
    <x v="12"/>
    <x v="5"/>
    <x v="5"/>
  </r>
  <r>
    <n v="389592"/>
    <d v="2021-08-16T12:03:46"/>
    <n v="103104"/>
    <x v="993"/>
    <n v="12"/>
    <s v="UTC+2"/>
    <s v="+2"/>
    <d v="2021-08-16T14:03:46"/>
    <x v="12"/>
    <x v="5"/>
    <x v="5"/>
  </r>
  <r>
    <n v="389594"/>
    <d v="2021-08-16T12:03:46"/>
    <n v="306474"/>
    <x v="290"/>
    <n v="12"/>
    <s v="UTC+2"/>
    <s v="+2"/>
    <d v="2021-08-16T14:03:46"/>
    <x v="12"/>
    <x v="5"/>
    <x v="5"/>
  </r>
  <r>
    <n v="389599"/>
    <d v="2021-08-16T12:06:43"/>
    <n v="332927"/>
    <x v="96"/>
    <n v="12"/>
    <s v="UTC+5"/>
    <s v="+5"/>
    <d v="2021-08-16T17:06:43"/>
    <x v="7"/>
    <x v="5"/>
    <x v="5"/>
  </r>
  <r>
    <n v="389602"/>
    <d v="2021-08-16T12:07:51"/>
    <n v="91685"/>
    <x v="19"/>
    <n v="12"/>
    <s v="UTC+5"/>
    <s v="+5"/>
    <d v="2021-08-16T17:07:51"/>
    <x v="7"/>
    <x v="5"/>
    <x v="5"/>
  </r>
  <r>
    <n v="389607"/>
    <d v="2021-08-16T12:07:51"/>
    <n v="216564"/>
    <x v="902"/>
    <n v="12"/>
    <s v="UTC+1"/>
    <s v="+1"/>
    <d v="2021-08-16T13:07:51"/>
    <x v="18"/>
    <x v="5"/>
    <x v="5"/>
  </r>
  <r>
    <n v="389612"/>
    <d v="2021-08-16T12:08:26"/>
    <n v="108704"/>
    <x v="568"/>
    <n v="12"/>
    <s v="UTC+6"/>
    <s v="+6"/>
    <d v="2021-08-16T18:08:26"/>
    <x v="21"/>
    <x v="5"/>
    <x v="5"/>
  </r>
  <r>
    <n v="389616"/>
    <d v="2021-08-16T12:09:07"/>
    <n v="258773"/>
    <x v="54"/>
    <n v="12"/>
    <s v="UTC+1"/>
    <s v="+1"/>
    <d v="2021-08-16T13:09:07"/>
    <x v="18"/>
    <x v="5"/>
    <x v="5"/>
  </r>
  <r>
    <n v="389617"/>
    <d v="2021-08-16T12:11:20"/>
    <n v="94673"/>
    <x v="2738"/>
    <n v="12"/>
    <s v="UTC+3"/>
    <s v="+3"/>
    <d v="2021-08-16T15:11:20"/>
    <x v="10"/>
    <x v="5"/>
    <x v="5"/>
  </r>
  <r>
    <n v="389621"/>
    <d v="2021-08-16T12:13:40"/>
    <n v="333690"/>
    <x v="13"/>
    <n v="12"/>
    <s v="UTC+3"/>
    <s v="+3"/>
    <d v="2021-08-16T15:13:40"/>
    <x v="10"/>
    <x v="5"/>
    <x v="5"/>
  </r>
  <r>
    <n v="389625"/>
    <d v="2021-08-16T12:14:15"/>
    <n v="247942"/>
    <x v="255"/>
    <n v="12"/>
    <s v="UTC+4"/>
    <s v="+4"/>
    <d v="2021-08-16T16:14:15"/>
    <x v="11"/>
    <x v="5"/>
    <x v="5"/>
  </r>
  <r>
    <n v="389630"/>
    <d v="2021-08-16T12:14:50"/>
    <n v="306754"/>
    <x v="24"/>
    <n v="12"/>
    <s v="UTC+1"/>
    <s v="+1"/>
    <d v="2021-08-16T13:14:50"/>
    <x v="18"/>
    <x v="5"/>
    <x v="5"/>
  </r>
  <r>
    <n v="389635"/>
    <d v="2021-08-16T12:16:35"/>
    <n v="334201"/>
    <x v="231"/>
    <n v="12"/>
    <s v="UTC+0"/>
    <s v="+0"/>
    <d v="2021-08-16T12:16:35"/>
    <x v="16"/>
    <x v="5"/>
    <x v="5"/>
  </r>
  <r>
    <n v="389638"/>
    <d v="2021-08-16T12:17:10"/>
    <n v="263447"/>
    <x v="4"/>
    <n v="12"/>
    <s v="UTC+5"/>
    <s v="+5"/>
    <d v="2021-08-16T17:17:10"/>
    <x v="7"/>
    <x v="5"/>
    <x v="5"/>
  </r>
  <r>
    <n v="389639"/>
    <d v="2021-08-16T12:17:10"/>
    <n v="156017"/>
    <x v="1370"/>
    <n v="12"/>
    <s v="UTC+1"/>
    <s v="+1"/>
    <d v="2021-08-16T13:17:10"/>
    <x v="18"/>
    <x v="5"/>
    <x v="5"/>
  </r>
  <r>
    <n v="389643"/>
    <d v="2021-08-16T12:19:30"/>
    <n v="57385"/>
    <x v="130"/>
    <n v="12"/>
    <s v="UTC+5"/>
    <s v="+5"/>
    <d v="2021-08-16T17:19:30"/>
    <x v="7"/>
    <x v="5"/>
    <x v="5"/>
  </r>
  <r>
    <n v="389645"/>
    <d v="2021-08-16T12:20:40"/>
    <n v="245972"/>
    <x v="3"/>
    <n v="12"/>
    <s v="UTC+3"/>
    <s v="+3"/>
    <d v="2021-08-16T15:20:40"/>
    <x v="10"/>
    <x v="5"/>
    <x v="5"/>
  </r>
  <r>
    <n v="389650"/>
    <d v="2021-08-16T12:22:24"/>
    <n v="160175"/>
    <x v="13"/>
    <n v="12"/>
    <s v="UTC+6"/>
    <s v="+6"/>
    <d v="2021-08-16T18:22:24"/>
    <x v="21"/>
    <x v="5"/>
    <x v="5"/>
  </r>
  <r>
    <n v="389652"/>
    <d v="2021-08-16T12:22:34"/>
    <n v="56258"/>
    <x v="24"/>
    <n v="12"/>
    <s v="UTC+5"/>
    <s v="+5"/>
    <d v="2021-08-16T17:22:34"/>
    <x v="7"/>
    <x v="5"/>
    <x v="5"/>
  </r>
  <r>
    <n v="389657"/>
    <d v="2021-08-16T12:23:34"/>
    <n v="146660"/>
    <x v="19"/>
    <n v="12"/>
    <s v="UTC+0"/>
    <s v="+0"/>
    <d v="2021-08-16T12:23:34"/>
    <x v="16"/>
    <x v="5"/>
    <x v="5"/>
  </r>
  <r>
    <n v="389658"/>
    <d v="2021-08-16T12:28:49"/>
    <n v="122426"/>
    <x v="4"/>
    <n v="12"/>
    <s v="UTC+1"/>
    <s v="+1"/>
    <d v="2021-08-16T13:28:49"/>
    <x v="18"/>
    <x v="5"/>
    <x v="5"/>
  </r>
  <r>
    <n v="389663"/>
    <d v="2021-08-16T12:29:24"/>
    <n v="79595"/>
    <x v="438"/>
    <n v="12"/>
    <s v="UTC+2"/>
    <s v="+2"/>
    <d v="2021-08-16T14:29:24"/>
    <x v="12"/>
    <x v="5"/>
    <x v="5"/>
  </r>
  <r>
    <n v="389666"/>
    <d v="2021-08-16T12:30:34"/>
    <n v="63591"/>
    <x v="2453"/>
    <n v="12"/>
    <s v="UTC+8"/>
    <s v="+8"/>
    <d v="2021-08-16T20:30:34"/>
    <x v="23"/>
    <x v="5"/>
    <x v="5"/>
  </r>
  <r>
    <n v="389667"/>
    <d v="2021-08-16T12:32:19"/>
    <n v="252017"/>
    <x v="2236"/>
    <n v="12"/>
    <s v="UTC+7"/>
    <s v="+7"/>
    <d v="2021-08-16T19:32:19"/>
    <x v="14"/>
    <x v="5"/>
    <x v="5"/>
  </r>
  <r>
    <n v="389672"/>
    <d v="2021-08-16T12:33:28"/>
    <n v="155169"/>
    <x v="771"/>
    <n v="12"/>
    <s v="UTC+1"/>
    <s v="+1"/>
    <d v="2021-08-16T13:33:28"/>
    <x v="18"/>
    <x v="5"/>
    <x v="5"/>
  </r>
  <r>
    <n v="389676"/>
    <d v="2021-08-16T12:33:28"/>
    <n v="158930"/>
    <x v="27"/>
    <n v="12"/>
    <s v="UTC+1"/>
    <s v="+1"/>
    <d v="2021-08-16T13:33:28"/>
    <x v="18"/>
    <x v="5"/>
    <x v="5"/>
  </r>
  <r>
    <n v="389678"/>
    <d v="2021-08-16T12:39:18"/>
    <n v="18574"/>
    <x v="74"/>
    <n v="12"/>
    <s v="UTC+3"/>
    <s v="+3"/>
    <d v="2021-08-16T15:39:18"/>
    <x v="10"/>
    <x v="5"/>
    <x v="5"/>
  </r>
  <r>
    <n v="389682"/>
    <d v="2021-08-16T12:41:03"/>
    <n v="95520"/>
    <x v="662"/>
    <n v="12"/>
    <s v="UTC+6"/>
    <s v="+6"/>
    <d v="2021-08-16T18:41:03"/>
    <x v="21"/>
    <x v="5"/>
    <x v="5"/>
  </r>
  <r>
    <n v="389684"/>
    <d v="2021-08-16T12:41:03"/>
    <n v="134514"/>
    <x v="5060"/>
    <n v="12"/>
    <s v="UTC+2"/>
    <s v="+2"/>
    <d v="2021-08-16T14:41:03"/>
    <x v="12"/>
    <x v="5"/>
    <x v="5"/>
  </r>
  <r>
    <n v="389686"/>
    <d v="2021-08-16T12:45:07"/>
    <n v="221310"/>
    <x v="7"/>
    <n v="12"/>
    <s v="UTC+1"/>
    <s v="+1"/>
    <d v="2021-08-16T13:45:07"/>
    <x v="18"/>
    <x v="5"/>
    <x v="5"/>
  </r>
  <r>
    <n v="389690"/>
    <d v="2021-08-16T12:46:17"/>
    <n v="239691"/>
    <x v="403"/>
    <n v="12"/>
    <s v="UTC+7"/>
    <s v="+7"/>
    <d v="2021-08-16T19:46:17"/>
    <x v="14"/>
    <x v="5"/>
    <x v="5"/>
  </r>
  <r>
    <n v="389692"/>
    <d v="2021-08-16T12:48:02"/>
    <n v="251112"/>
    <x v="223"/>
    <n v="12"/>
    <s v="UTC+2"/>
    <s v="+2"/>
    <d v="2021-08-16T14:48:02"/>
    <x v="12"/>
    <x v="5"/>
    <x v="5"/>
  </r>
  <r>
    <n v="389696"/>
    <d v="2021-08-16T12:49:47"/>
    <n v="273594"/>
    <x v="295"/>
    <n v="12"/>
    <s v="UTC+1"/>
    <s v="+1"/>
    <d v="2021-08-16T13:49:47"/>
    <x v="18"/>
    <x v="5"/>
    <x v="5"/>
  </r>
  <r>
    <n v="389700"/>
    <d v="2021-08-16T12:52:42"/>
    <n v="107008"/>
    <x v="1221"/>
    <n v="12"/>
    <s v="UTC+6"/>
    <s v="+6"/>
    <d v="2021-08-16T18:52:42"/>
    <x v="21"/>
    <x v="5"/>
    <x v="5"/>
  </r>
  <r>
    <n v="389705"/>
    <d v="2021-08-16T12:53:17"/>
    <n v="315375"/>
    <x v="1102"/>
    <n v="12"/>
    <s v="UTC+3"/>
    <s v="+3"/>
    <d v="2021-08-16T15:53:17"/>
    <x v="10"/>
    <x v="5"/>
    <x v="5"/>
  </r>
  <r>
    <n v="389710"/>
    <d v="2021-08-16T12:55:02"/>
    <n v="59647"/>
    <x v="5061"/>
    <n v="12"/>
    <s v="UTC+2"/>
    <s v="+2"/>
    <d v="2021-08-16T14:55:02"/>
    <x v="12"/>
    <x v="5"/>
    <x v="5"/>
  </r>
  <r>
    <n v="389714"/>
    <d v="2021-08-16T12:56:10"/>
    <n v="51864"/>
    <x v="109"/>
    <n v="12"/>
    <s v="UTC+3"/>
    <s v="+3"/>
    <d v="2021-08-16T15:56:10"/>
    <x v="10"/>
    <x v="5"/>
    <x v="5"/>
  </r>
  <r>
    <n v="389716"/>
    <d v="2021-08-16T13:00:16"/>
    <n v="275974"/>
    <x v="2315"/>
    <n v="13"/>
    <s v="UTC+3"/>
    <s v="+3"/>
    <d v="2021-08-16T16:00:16"/>
    <x v="11"/>
    <x v="5"/>
    <x v="5"/>
  </r>
  <r>
    <n v="389721"/>
    <d v="2021-08-16T13:01:26"/>
    <n v="66597"/>
    <x v="1812"/>
    <n v="13"/>
    <s v="UTC+1"/>
    <s v="+1"/>
    <d v="2021-08-16T14:01:26"/>
    <x v="12"/>
    <x v="5"/>
    <x v="5"/>
  </r>
  <r>
    <n v="389723"/>
    <d v="2021-08-16T13:02:36"/>
    <n v="271540"/>
    <x v="212"/>
    <n v="13"/>
    <s v="UTC+7"/>
    <s v="+7"/>
    <d v="2021-08-16T20:02:36"/>
    <x v="23"/>
    <x v="5"/>
    <x v="5"/>
  </r>
  <r>
    <n v="389724"/>
    <d v="2021-08-16T13:04:21"/>
    <n v="334864"/>
    <x v="82"/>
    <n v="13"/>
    <s v="UTC+6"/>
    <s v="+6"/>
    <d v="2021-08-16T19:04:21"/>
    <x v="14"/>
    <x v="5"/>
    <x v="5"/>
  </r>
  <r>
    <n v="389725"/>
    <d v="2021-08-16T13:06:14"/>
    <n v="75963"/>
    <x v="3"/>
    <n v="13"/>
    <s v="UTC+3"/>
    <s v="+3"/>
    <d v="2021-08-16T16:06:14"/>
    <x v="11"/>
    <x v="5"/>
    <x v="5"/>
  </r>
  <r>
    <n v="389729"/>
    <d v="2021-08-16T13:09:35"/>
    <n v="249611"/>
    <x v="139"/>
    <n v="13"/>
    <s v="UTC+3"/>
    <s v="+3"/>
    <d v="2021-08-16T16:09:35"/>
    <x v="11"/>
    <x v="5"/>
    <x v="5"/>
  </r>
  <r>
    <n v="389730"/>
    <d v="2021-08-16T13:11:55"/>
    <n v="39596"/>
    <x v="77"/>
    <n v="13"/>
    <s v="UTC+11"/>
    <s v="+11"/>
    <d v="2021-08-17T00:11:55"/>
    <x v="1"/>
    <x v="6"/>
    <x v="5"/>
  </r>
  <r>
    <n v="389734"/>
    <d v="2021-08-16T13:11:55"/>
    <n v="203828"/>
    <x v="6"/>
    <n v="13"/>
    <s v="UTC+3"/>
    <s v="+3"/>
    <d v="2021-08-16T16:11:55"/>
    <x v="11"/>
    <x v="5"/>
    <x v="5"/>
  </r>
  <r>
    <n v="389739"/>
    <d v="2021-08-16T13:14:15"/>
    <n v="160919"/>
    <x v="225"/>
    <n v="13"/>
    <s v="UTC+3"/>
    <s v="+3"/>
    <d v="2021-08-16T16:14:15"/>
    <x v="11"/>
    <x v="5"/>
    <x v="5"/>
  </r>
  <r>
    <n v="389741"/>
    <d v="2021-08-16T13:14:15"/>
    <n v="221339"/>
    <x v="331"/>
    <n v="13"/>
    <s v="UTC+3"/>
    <s v="+3"/>
    <d v="2021-08-16T16:14:15"/>
    <x v="11"/>
    <x v="5"/>
    <x v="5"/>
  </r>
  <r>
    <n v="389746"/>
    <d v="2021-08-16T13:15:25"/>
    <n v="213725"/>
    <x v="354"/>
    <n v="13"/>
    <s v="UTC+1"/>
    <s v="+1"/>
    <d v="2021-08-16T14:15:25"/>
    <x v="12"/>
    <x v="5"/>
    <x v="5"/>
  </r>
  <r>
    <n v="389750"/>
    <d v="2021-08-16T13:16:35"/>
    <n v="245499"/>
    <x v="19"/>
    <n v="13"/>
    <s v="UTC+7"/>
    <s v="+7"/>
    <d v="2021-08-16T20:16:35"/>
    <x v="23"/>
    <x v="5"/>
    <x v="5"/>
  </r>
  <r>
    <n v="389752"/>
    <d v="2021-08-16T13:17:10"/>
    <n v="94949"/>
    <x v="621"/>
    <n v="13"/>
    <s v="UTC+0"/>
    <s v="+0"/>
    <d v="2021-08-16T13:17:10"/>
    <x v="18"/>
    <x v="5"/>
    <x v="5"/>
  </r>
  <r>
    <n v="389753"/>
    <d v="2021-08-16T13:17:45"/>
    <n v="176200"/>
    <x v="127"/>
    <n v="13"/>
    <s v="UTC+1"/>
    <s v="+1"/>
    <d v="2021-08-16T14:17:45"/>
    <x v="12"/>
    <x v="5"/>
    <x v="5"/>
  </r>
  <r>
    <n v="389756"/>
    <d v="2021-08-16T13:21:49"/>
    <n v="239744"/>
    <x v="130"/>
    <n v="13"/>
    <s v="UTC+4"/>
    <s v="+4"/>
    <d v="2021-08-16T17:21:49"/>
    <x v="7"/>
    <x v="5"/>
    <x v="5"/>
  </r>
  <r>
    <n v="389760"/>
    <d v="2021-08-16T13:25:54"/>
    <n v="181445"/>
    <x v="109"/>
    <n v="13"/>
    <s v="UTC+7"/>
    <s v="+7"/>
    <d v="2021-08-16T20:25:54"/>
    <x v="23"/>
    <x v="5"/>
    <x v="5"/>
  </r>
  <r>
    <n v="389763"/>
    <d v="2021-08-16T13:25:54"/>
    <n v="191777"/>
    <x v="1825"/>
    <n v="13"/>
    <s v="UTC+7"/>
    <s v="+7"/>
    <d v="2021-08-16T20:25:54"/>
    <x v="23"/>
    <x v="5"/>
    <x v="5"/>
  </r>
  <r>
    <n v="389764"/>
    <d v="2021-08-16T13:27:04"/>
    <n v="115605"/>
    <x v="7"/>
    <n v="13"/>
    <s v="UTC+1"/>
    <s v="+1"/>
    <d v="2021-08-16T14:27:04"/>
    <x v="12"/>
    <x v="5"/>
    <x v="5"/>
  </r>
  <r>
    <n v="389765"/>
    <d v="2021-08-16T13:27:04"/>
    <n v="243834"/>
    <x v="2177"/>
    <n v="13"/>
    <s v="UTC+1"/>
    <s v="+1"/>
    <d v="2021-08-16T14:27:04"/>
    <x v="12"/>
    <x v="5"/>
    <x v="5"/>
  </r>
  <r>
    <n v="389768"/>
    <d v="2021-08-16T13:32:19"/>
    <n v="22656"/>
    <x v="77"/>
    <n v="13"/>
    <s v="UTC+2"/>
    <s v="+2"/>
    <d v="2021-08-16T15:32:19"/>
    <x v="10"/>
    <x v="5"/>
    <x v="5"/>
  </r>
  <r>
    <n v="389771"/>
    <d v="2021-08-16T13:32:19"/>
    <n v="229485"/>
    <x v="965"/>
    <n v="13"/>
    <s v="UTC+2"/>
    <s v="+2"/>
    <d v="2021-08-16T15:32:19"/>
    <x v="10"/>
    <x v="5"/>
    <x v="5"/>
  </r>
  <r>
    <n v="389773"/>
    <d v="2021-08-16T13:32:53"/>
    <n v="210781"/>
    <x v="302"/>
    <n v="13"/>
    <s v="UTC+3"/>
    <s v="+3"/>
    <d v="2021-08-16T16:32:53"/>
    <x v="11"/>
    <x v="5"/>
    <x v="5"/>
  </r>
  <r>
    <n v="389774"/>
    <d v="2021-08-16T13:34:38"/>
    <n v="270797"/>
    <x v="68"/>
    <n v="13"/>
    <s v="UTC+2"/>
    <s v="+2"/>
    <d v="2021-08-16T15:34:38"/>
    <x v="10"/>
    <x v="5"/>
    <x v="5"/>
  </r>
  <r>
    <n v="389775"/>
    <d v="2021-08-16T13:36:58"/>
    <n v="67403"/>
    <x v="14"/>
    <n v="13"/>
    <s v="UTC+2"/>
    <s v="+2"/>
    <d v="2021-08-16T15:36:58"/>
    <x v="10"/>
    <x v="5"/>
    <x v="5"/>
  </r>
  <r>
    <n v="389778"/>
    <d v="2021-08-16T13:36:58"/>
    <n v="193724"/>
    <x v="430"/>
    <n v="13"/>
    <s v="UTC+6"/>
    <s v="+6"/>
    <d v="2021-08-16T19:36:58"/>
    <x v="14"/>
    <x v="5"/>
    <x v="5"/>
  </r>
  <r>
    <n v="389781"/>
    <d v="2021-08-16T13:38:43"/>
    <n v="216763"/>
    <x v="252"/>
    <n v="13"/>
    <s v="UTC+1"/>
    <s v="+1"/>
    <d v="2021-08-16T14:38:43"/>
    <x v="12"/>
    <x v="5"/>
    <x v="5"/>
  </r>
  <r>
    <n v="389786"/>
    <d v="2021-08-16T13:38:53"/>
    <n v="93077"/>
    <x v="1760"/>
    <n v="13"/>
    <s v="UTC+2"/>
    <s v="+2"/>
    <d v="2021-08-16T15:38:53"/>
    <x v="10"/>
    <x v="5"/>
    <x v="5"/>
  </r>
  <r>
    <n v="389790"/>
    <d v="2021-08-16T13:41:38"/>
    <n v="186901"/>
    <x v="3"/>
    <n v="13"/>
    <s v="UTC+2"/>
    <s v="+2"/>
    <d v="2021-08-16T15:41:38"/>
    <x v="10"/>
    <x v="5"/>
    <x v="5"/>
  </r>
  <r>
    <n v="389793"/>
    <d v="2021-08-16T13:41:38"/>
    <n v="112821"/>
    <x v="1620"/>
    <n v="13"/>
    <s v="UTC+6"/>
    <s v="+6"/>
    <d v="2021-08-16T19:41:38"/>
    <x v="14"/>
    <x v="5"/>
    <x v="5"/>
  </r>
  <r>
    <n v="389798"/>
    <d v="2021-08-16T13:42:13"/>
    <n v="15919"/>
    <x v="14"/>
    <n v="13"/>
    <s v="UTC+3"/>
    <s v="+3"/>
    <d v="2021-08-16T16:42:13"/>
    <x v="11"/>
    <x v="5"/>
    <x v="5"/>
  </r>
  <r>
    <n v="389801"/>
    <d v="2021-08-16T13:44:33"/>
    <n v="31256"/>
    <x v="130"/>
    <n v="13"/>
    <s v="UTC+3"/>
    <s v="+3"/>
    <d v="2021-08-16T16:44:33"/>
    <x v="11"/>
    <x v="5"/>
    <x v="5"/>
  </r>
  <r>
    <n v="389806"/>
    <d v="2021-08-16T13:46:17"/>
    <n v="186856"/>
    <x v="954"/>
    <n v="13"/>
    <s v="UTC+2"/>
    <s v="+2"/>
    <d v="2021-08-16T15:46:17"/>
    <x v="10"/>
    <x v="5"/>
    <x v="5"/>
  </r>
  <r>
    <n v="389811"/>
    <d v="2021-08-16T13:51:22"/>
    <n v="204445"/>
    <x v="570"/>
    <n v="13"/>
    <s v="UTC+1"/>
    <s v="+1"/>
    <d v="2021-08-16T14:51:22"/>
    <x v="12"/>
    <x v="5"/>
    <x v="5"/>
  </r>
  <r>
    <n v="389812"/>
    <d v="2021-08-16T13:51:50"/>
    <n v="292232"/>
    <x v="639"/>
    <n v="13"/>
    <s v="UTC+2"/>
    <s v="+2"/>
    <d v="2021-08-16T15:51:50"/>
    <x v="10"/>
    <x v="5"/>
    <x v="5"/>
  </r>
  <r>
    <n v="389817"/>
    <d v="2021-08-16T13:53:46"/>
    <n v="69300"/>
    <x v="382"/>
    <n v="13"/>
    <s v="UTC+3"/>
    <s v="+3"/>
    <d v="2021-08-16T16:53:46"/>
    <x v="11"/>
    <x v="5"/>
    <x v="5"/>
  </r>
  <r>
    <n v="389821"/>
    <d v="2021-08-16T13:56:12"/>
    <n v="300035"/>
    <x v="1493"/>
    <n v="13"/>
    <s v="UTC+3"/>
    <s v="+3"/>
    <d v="2021-08-16T16:56:12"/>
    <x v="11"/>
    <x v="5"/>
    <x v="5"/>
  </r>
  <r>
    <n v="389826"/>
    <d v="2021-08-16T14:00:16"/>
    <n v="91296"/>
    <x v="158"/>
    <n v="14"/>
    <s v="UTC+2"/>
    <s v="+2"/>
    <d v="2021-08-16T16:00:16"/>
    <x v="11"/>
    <x v="5"/>
    <x v="5"/>
  </r>
  <r>
    <n v="389829"/>
    <d v="2021-08-16T14:02:01"/>
    <n v="339464"/>
    <x v="1037"/>
    <n v="14"/>
    <s v="UTC+1"/>
    <s v="+1"/>
    <d v="2021-08-16T15:02:01"/>
    <x v="10"/>
    <x v="5"/>
    <x v="5"/>
  </r>
  <r>
    <n v="389831"/>
    <d v="2021-08-16T14:04:21"/>
    <n v="111454"/>
    <x v="13"/>
    <n v="14"/>
    <s v="UTC+1"/>
    <s v="+1"/>
    <d v="2021-08-16T15:04:21"/>
    <x v="10"/>
    <x v="5"/>
    <x v="5"/>
  </r>
  <r>
    <n v="389835"/>
    <d v="2021-08-16T14:04:56"/>
    <n v="56403"/>
    <x v="59"/>
    <n v="14"/>
    <s v="UTC+2"/>
    <s v="+2"/>
    <d v="2021-08-16T16:04:56"/>
    <x v="11"/>
    <x v="5"/>
    <x v="5"/>
  </r>
  <r>
    <n v="389840"/>
    <d v="2021-08-16T14:04:56"/>
    <n v="271243"/>
    <x v="24"/>
    <n v="14"/>
    <s v="UTC+2"/>
    <s v="+2"/>
    <d v="2021-08-16T16:04:56"/>
    <x v="11"/>
    <x v="5"/>
    <x v="5"/>
  </r>
  <r>
    <n v="389843"/>
    <d v="2021-08-16T14:06:41"/>
    <n v="295214"/>
    <x v="1331"/>
    <n v="14"/>
    <s v="UTC+5"/>
    <s v="+5"/>
    <d v="2021-08-16T19:06:41"/>
    <x v="14"/>
    <x v="5"/>
    <x v="5"/>
  </r>
  <r>
    <n v="389844"/>
    <d v="2021-08-16T14:06:41"/>
    <n v="331138"/>
    <x v="71"/>
    <n v="14"/>
    <s v="UTC+1"/>
    <s v="+1"/>
    <d v="2021-08-16T15:06:41"/>
    <x v="10"/>
    <x v="5"/>
    <x v="5"/>
  </r>
  <r>
    <n v="389849"/>
    <d v="2021-08-16T14:07:16"/>
    <n v="145060"/>
    <x v="2096"/>
    <n v="14"/>
    <s v="UTC+2"/>
    <s v="+2"/>
    <d v="2021-08-16T16:07:16"/>
    <x v="11"/>
    <x v="5"/>
    <x v="5"/>
  </r>
  <r>
    <n v="389853"/>
    <d v="2021-08-16T14:07:51"/>
    <n v="168733"/>
    <x v="63"/>
    <n v="14"/>
    <s v="UTC+3"/>
    <s v="+3"/>
    <d v="2021-08-16T17:07:51"/>
    <x v="7"/>
    <x v="5"/>
    <x v="5"/>
  </r>
  <r>
    <n v="389858"/>
    <d v="2021-08-16T14:10:10"/>
    <n v="31067"/>
    <x v="77"/>
    <n v="14"/>
    <s v="UTC+3"/>
    <s v="+3"/>
    <d v="2021-08-16T17:10:10"/>
    <x v="7"/>
    <x v="5"/>
    <x v="5"/>
  </r>
  <r>
    <n v="389863"/>
    <d v="2021-08-16T14:11:20"/>
    <n v="15056"/>
    <x v="62"/>
    <n v="14"/>
    <s v="UTC+5"/>
    <s v="+5"/>
    <d v="2021-08-16T19:11:20"/>
    <x v="14"/>
    <x v="5"/>
    <x v="5"/>
  </r>
  <r>
    <n v="389868"/>
    <d v="2021-08-16T14:11:55"/>
    <n v="128539"/>
    <x v="1017"/>
    <n v="14"/>
    <s v="UTC+2"/>
    <s v="+2"/>
    <d v="2021-08-16T16:11:55"/>
    <x v="11"/>
    <x v="5"/>
    <x v="5"/>
  </r>
  <r>
    <n v="389869"/>
    <d v="2021-08-16T14:14:15"/>
    <n v="93186"/>
    <x v="6"/>
    <n v="14"/>
    <s v="UTC+2"/>
    <s v="+2"/>
    <d v="2021-08-16T16:14:15"/>
    <x v="11"/>
    <x v="5"/>
    <x v="5"/>
  </r>
  <r>
    <n v="389871"/>
    <d v="2021-08-16T14:14:15"/>
    <n v="163978"/>
    <x v="1870"/>
    <n v="14"/>
    <s v="UTC+2"/>
    <s v="+2"/>
    <d v="2021-08-16T16:14:15"/>
    <x v="11"/>
    <x v="5"/>
    <x v="5"/>
  </r>
  <r>
    <n v="389874"/>
    <d v="2021-08-16T14:15:25"/>
    <n v="264491"/>
    <x v="4164"/>
    <n v="14"/>
    <s v="UTC+0"/>
    <s v="+0"/>
    <d v="2021-08-16T14:15:25"/>
    <x v="12"/>
    <x v="5"/>
    <x v="5"/>
  </r>
  <r>
    <n v="389878"/>
    <d v="2021-08-16T14:15:25"/>
    <n v="297141"/>
    <x v="4"/>
    <n v="14"/>
    <s v="UTC+4"/>
    <s v="+4"/>
    <d v="2021-08-16T18:15:25"/>
    <x v="21"/>
    <x v="5"/>
    <x v="5"/>
  </r>
  <r>
    <n v="389879"/>
    <d v="2021-08-16T14:16:00"/>
    <n v="198500"/>
    <x v="3"/>
    <n v="14"/>
    <s v="UTC+1"/>
    <s v="+1"/>
    <d v="2021-08-16T15:16:00"/>
    <x v="10"/>
    <x v="5"/>
    <x v="5"/>
  </r>
  <r>
    <n v="389880"/>
    <d v="2021-08-16T14:16:00"/>
    <n v="333921"/>
    <x v="788"/>
    <n v="14"/>
    <s v="UTC+1"/>
    <s v="+1"/>
    <d v="2021-08-16T15:16:00"/>
    <x v="10"/>
    <x v="5"/>
    <x v="5"/>
  </r>
  <r>
    <n v="389882"/>
    <d v="2021-08-16T14:20:05"/>
    <n v="152559"/>
    <x v="548"/>
    <n v="14"/>
    <s v="UTC+0"/>
    <s v="+0"/>
    <d v="2021-08-16T14:20:05"/>
    <x v="12"/>
    <x v="5"/>
    <x v="5"/>
  </r>
  <r>
    <n v="389886"/>
    <d v="2021-08-16T14:20:40"/>
    <n v="341097"/>
    <x v="779"/>
    <n v="14"/>
    <s v="UTC+1"/>
    <s v="+1"/>
    <d v="2021-08-16T15:20:40"/>
    <x v="10"/>
    <x v="5"/>
    <x v="5"/>
  </r>
  <r>
    <n v="389890"/>
    <d v="2021-08-16T14:21:14"/>
    <n v="52364"/>
    <x v="21"/>
    <n v="14"/>
    <s v="UTC+2"/>
    <s v="+2"/>
    <d v="2021-08-16T16:21:14"/>
    <x v="11"/>
    <x v="5"/>
    <x v="5"/>
  </r>
  <r>
    <n v="389894"/>
    <d v="2021-08-16T14:21:14"/>
    <n v="218678"/>
    <x v="290"/>
    <n v="14"/>
    <s v="UTC+2"/>
    <s v="+2"/>
    <d v="2021-08-16T16:21:14"/>
    <x v="11"/>
    <x v="5"/>
    <x v="5"/>
  </r>
  <r>
    <n v="389898"/>
    <d v="2021-08-16T14:25:19"/>
    <n v="172519"/>
    <x v="797"/>
    <n v="14"/>
    <s v="UTC+1"/>
    <s v="+1"/>
    <d v="2021-08-16T15:25:19"/>
    <x v="10"/>
    <x v="5"/>
    <x v="5"/>
  </r>
  <r>
    <n v="389899"/>
    <d v="2021-08-16T14:25:26"/>
    <n v="76350"/>
    <x v="305"/>
    <n v="14"/>
    <s v="UTC+0"/>
    <s v="+0"/>
    <d v="2021-08-16T14:25:26"/>
    <x v="12"/>
    <x v="5"/>
    <x v="5"/>
  </r>
  <r>
    <n v="389901"/>
    <d v="2021-08-16T14:25:54"/>
    <n v="64570"/>
    <x v="195"/>
    <n v="14"/>
    <s v="UTC+2"/>
    <s v="+2"/>
    <d v="2021-08-16T16:25:54"/>
    <x v="11"/>
    <x v="5"/>
    <x v="5"/>
  </r>
  <r>
    <n v="389902"/>
    <d v="2021-08-16T14:25:54"/>
    <n v="199762"/>
    <x v="19"/>
    <n v="14"/>
    <s v="UTC+2"/>
    <s v="+2"/>
    <d v="2021-08-16T16:25:54"/>
    <x v="11"/>
    <x v="5"/>
    <x v="5"/>
  </r>
  <r>
    <n v="389906"/>
    <d v="2021-08-16T14:27:39"/>
    <n v="92731"/>
    <x v="3914"/>
    <n v="14"/>
    <s v="UTC+1"/>
    <s v="+1"/>
    <d v="2021-08-16T15:27:39"/>
    <x v="10"/>
    <x v="5"/>
    <x v="5"/>
  </r>
  <r>
    <n v="389911"/>
    <d v="2021-08-16T14:27:39"/>
    <n v="103074"/>
    <x v="769"/>
    <n v="14"/>
    <s v="UTC+1"/>
    <s v="+1"/>
    <d v="2021-08-16T15:27:39"/>
    <x v="10"/>
    <x v="5"/>
    <x v="5"/>
  </r>
  <r>
    <n v="389912"/>
    <d v="2021-08-16T14:28:49"/>
    <n v="312119"/>
    <x v="691"/>
    <n v="14"/>
    <s v="UTC+7"/>
    <s v="+7"/>
    <d v="2021-08-16T21:28:49"/>
    <x v="19"/>
    <x v="5"/>
    <x v="5"/>
  </r>
  <r>
    <n v="389917"/>
    <d v="2021-08-16T14:29:59"/>
    <n v="33899"/>
    <x v="809"/>
    <n v="14"/>
    <s v="UTC+1"/>
    <s v="+1"/>
    <d v="2021-08-16T15:29:59"/>
    <x v="10"/>
    <x v="5"/>
    <x v="5"/>
  </r>
  <r>
    <n v="389919"/>
    <d v="2021-08-16T14:29:59"/>
    <n v="61060"/>
    <x v="31"/>
    <n v="14"/>
    <s v="UTC+1"/>
    <s v="+1"/>
    <d v="2021-08-16T15:29:59"/>
    <x v="10"/>
    <x v="5"/>
    <x v="5"/>
  </r>
  <r>
    <n v="389924"/>
    <d v="2021-08-16T14:29:59"/>
    <n v="132341"/>
    <x v="4"/>
    <n v="14"/>
    <s v="UTC+1"/>
    <s v="+1"/>
    <d v="2021-08-16T15:29:59"/>
    <x v="10"/>
    <x v="5"/>
    <x v="5"/>
  </r>
  <r>
    <n v="389927"/>
    <d v="2021-08-16T14:30:34"/>
    <n v="91926"/>
    <x v="3060"/>
    <n v="14"/>
    <s v="UTC+6"/>
    <s v="+6"/>
    <d v="2021-08-16T20:30:34"/>
    <x v="23"/>
    <x v="5"/>
    <x v="5"/>
  </r>
  <r>
    <n v="389931"/>
    <d v="2021-08-16T14:30:34"/>
    <n v="214619"/>
    <x v="1362"/>
    <n v="14"/>
    <s v="UTC+2"/>
    <s v="+2"/>
    <d v="2021-08-16T16:30:34"/>
    <x v="11"/>
    <x v="5"/>
    <x v="5"/>
  </r>
  <r>
    <n v="389933"/>
    <d v="2021-08-16T14:31:44"/>
    <n v="174417"/>
    <x v="187"/>
    <n v="14"/>
    <s v="UTC+0"/>
    <s v="+0"/>
    <d v="2021-08-16T14:31:44"/>
    <x v="12"/>
    <x v="5"/>
    <x v="5"/>
  </r>
  <r>
    <n v="389938"/>
    <d v="2021-08-16T14:31:44"/>
    <n v="302756"/>
    <x v="5062"/>
    <n v="14"/>
    <s v="UTC+4"/>
    <s v="+4"/>
    <d v="2021-08-16T18:31:44"/>
    <x v="21"/>
    <x v="5"/>
    <x v="5"/>
  </r>
  <r>
    <n v="389940"/>
    <d v="2021-08-16T14:32:19"/>
    <n v="239675"/>
    <x v="564"/>
    <n v="14"/>
    <s v="UTC+1"/>
    <s v="+1"/>
    <d v="2021-08-16T15:32:19"/>
    <x v="10"/>
    <x v="5"/>
    <x v="5"/>
  </r>
  <r>
    <n v="389944"/>
    <d v="2021-08-16T14:34:03"/>
    <n v="753"/>
    <x v="24"/>
    <n v="14"/>
    <s v="UTC+8"/>
    <s v="+8"/>
    <d v="2021-08-16T22:34:03"/>
    <x v="20"/>
    <x v="5"/>
    <x v="5"/>
  </r>
  <r>
    <n v="389946"/>
    <d v="2021-08-16T14:34:38"/>
    <n v="256182"/>
    <x v="27"/>
    <n v="14"/>
    <s v="UTC+1"/>
    <s v="+1"/>
    <d v="2021-08-16T15:34:38"/>
    <x v="10"/>
    <x v="5"/>
    <x v="5"/>
  </r>
  <r>
    <n v="389948"/>
    <d v="2021-08-16T14:35:48"/>
    <n v="95998"/>
    <x v="889"/>
    <n v="14"/>
    <s v="UTC+3"/>
    <s v="+3"/>
    <d v="2021-08-16T17:35:48"/>
    <x v="7"/>
    <x v="5"/>
    <x v="5"/>
  </r>
  <r>
    <n v="389950"/>
    <d v="2021-08-16T14:36:58"/>
    <n v="91390"/>
    <x v="793"/>
    <n v="14"/>
    <s v="UTC+1"/>
    <s v="+1"/>
    <d v="2021-08-16T15:36:58"/>
    <x v="10"/>
    <x v="5"/>
    <x v="5"/>
  </r>
  <r>
    <n v="389951"/>
    <d v="2021-08-16T14:37:33"/>
    <n v="186704"/>
    <x v="411"/>
    <n v="14"/>
    <s v="UTC+2"/>
    <s v="+2"/>
    <d v="2021-08-16T16:37:33"/>
    <x v="11"/>
    <x v="5"/>
    <x v="5"/>
  </r>
  <r>
    <n v="389955"/>
    <d v="2021-08-16T14:38:08"/>
    <n v="117524"/>
    <x v="24"/>
    <n v="14"/>
    <s v="UTC+3"/>
    <s v="+3"/>
    <d v="2021-08-16T17:38:08"/>
    <x v="7"/>
    <x v="5"/>
    <x v="5"/>
  </r>
  <r>
    <n v="389960"/>
    <d v="2021-08-16T14:40:28"/>
    <n v="311512"/>
    <x v="104"/>
    <n v="14"/>
    <s v="UTC+3"/>
    <s v="+3"/>
    <d v="2021-08-16T17:40:28"/>
    <x v="7"/>
    <x v="5"/>
    <x v="5"/>
  </r>
  <r>
    <n v="389963"/>
    <d v="2021-08-16T14:41:38"/>
    <n v="254604"/>
    <x v="287"/>
    <n v="14"/>
    <s v="UTC+5"/>
    <s v="+5"/>
    <d v="2021-08-16T19:41:38"/>
    <x v="14"/>
    <x v="5"/>
    <x v="5"/>
  </r>
  <r>
    <n v="389965"/>
    <d v="2021-08-16T14:41:38"/>
    <n v="333027"/>
    <x v="970"/>
    <n v="14"/>
    <s v="UTC+1"/>
    <s v="+1"/>
    <d v="2021-08-16T15:41:38"/>
    <x v="10"/>
    <x v="5"/>
    <x v="5"/>
  </r>
  <r>
    <n v="389968"/>
    <d v="2021-08-16T14:42:13"/>
    <n v="14155"/>
    <x v="504"/>
    <n v="14"/>
    <s v="UTC+2"/>
    <s v="+2"/>
    <d v="2021-08-16T16:42:13"/>
    <x v="11"/>
    <x v="5"/>
    <x v="5"/>
  </r>
  <r>
    <n v="389973"/>
    <d v="2021-08-16T14:44:33"/>
    <n v="48863"/>
    <x v="11"/>
    <n v="14"/>
    <s v="UTC+2"/>
    <s v="+2"/>
    <d v="2021-08-16T16:44:33"/>
    <x v="11"/>
    <x v="5"/>
    <x v="5"/>
  </r>
  <r>
    <n v="389974"/>
    <d v="2021-08-16T14:45:42"/>
    <n v="140218"/>
    <x v="595"/>
    <n v="14"/>
    <s v="UTC+0"/>
    <s v="+0"/>
    <d v="2021-08-16T14:45:42"/>
    <x v="12"/>
    <x v="5"/>
    <x v="5"/>
  </r>
  <r>
    <n v="389979"/>
    <d v="2021-08-16T14:45:42"/>
    <n v="159863"/>
    <x v="278"/>
    <n v="14"/>
    <s v="UTC+0"/>
    <s v="+0"/>
    <d v="2021-08-16T14:45:42"/>
    <x v="12"/>
    <x v="5"/>
    <x v="5"/>
  </r>
  <r>
    <n v="389981"/>
    <d v="2021-08-16T14:46:05"/>
    <n v="95511"/>
    <x v="1550"/>
    <n v="14"/>
    <s v="UTC+1"/>
    <s v="+1"/>
    <d v="2021-08-16T15:46:05"/>
    <x v="10"/>
    <x v="5"/>
    <x v="5"/>
  </r>
  <r>
    <n v="389986"/>
    <d v="2021-08-16T14:46:17"/>
    <n v="6341"/>
    <x v="155"/>
    <n v="14"/>
    <s v="UTC+1"/>
    <s v="+1"/>
    <d v="2021-08-16T15:46:17"/>
    <x v="10"/>
    <x v="5"/>
    <x v="5"/>
  </r>
  <r>
    <n v="389991"/>
    <d v="2021-08-16T14:48:37"/>
    <n v="291288"/>
    <x v="152"/>
    <n v="14"/>
    <s v="UTC+1"/>
    <s v="+1"/>
    <d v="2021-08-16T15:48:37"/>
    <x v="10"/>
    <x v="5"/>
    <x v="5"/>
  </r>
  <r>
    <n v="389992"/>
    <d v="2021-08-16T14:49:12"/>
    <n v="226892"/>
    <x v="9"/>
    <n v="14"/>
    <s v="UTC+6"/>
    <s v="+6"/>
    <d v="2021-08-16T20:49:12"/>
    <x v="23"/>
    <x v="5"/>
    <x v="5"/>
  </r>
  <r>
    <n v="389995"/>
    <d v="2021-08-16T14:49:12"/>
    <n v="227091"/>
    <x v="130"/>
    <n v="14"/>
    <s v="UTC+2"/>
    <s v="+2"/>
    <d v="2021-08-16T16:49:12"/>
    <x v="11"/>
    <x v="5"/>
    <x v="5"/>
  </r>
  <r>
    <n v="389996"/>
    <d v="2021-08-16T14:50:57"/>
    <n v="34773"/>
    <x v="157"/>
    <n v="14"/>
    <s v="UTC+1"/>
    <s v="+1"/>
    <d v="2021-08-16T15:50:57"/>
    <x v="10"/>
    <x v="5"/>
    <x v="5"/>
  </r>
  <r>
    <n v="389997"/>
    <d v="2021-08-16T14:50:57"/>
    <n v="127733"/>
    <x v="12"/>
    <n v="14"/>
    <s v="UTC+1"/>
    <s v="+1"/>
    <d v="2021-08-16T15:50:57"/>
    <x v="10"/>
    <x v="5"/>
    <x v="5"/>
  </r>
  <r>
    <n v="390002"/>
    <d v="2021-08-16T14:51:32"/>
    <n v="246762"/>
    <x v="690"/>
    <n v="14"/>
    <s v="UTC+2"/>
    <s v="+2"/>
    <d v="2021-08-16T16:51:32"/>
    <x v="11"/>
    <x v="5"/>
    <x v="5"/>
  </r>
  <r>
    <n v="390007"/>
    <d v="2021-08-16T14:53:17"/>
    <n v="284478"/>
    <x v="3"/>
    <n v="14"/>
    <s v="UTC+1"/>
    <s v="+1"/>
    <d v="2021-08-16T15:53:17"/>
    <x v="10"/>
    <x v="5"/>
    <x v="5"/>
  </r>
  <r>
    <n v="390009"/>
    <d v="2021-08-16T14:53:52"/>
    <n v="27371"/>
    <x v="19"/>
    <n v="14"/>
    <s v="UTC+6"/>
    <s v="+6"/>
    <d v="2021-08-16T20:53:52"/>
    <x v="23"/>
    <x v="5"/>
    <x v="5"/>
  </r>
  <r>
    <n v="390010"/>
    <d v="2021-08-16T14:53:52"/>
    <n v="63642"/>
    <x v="703"/>
    <n v="14"/>
    <s v="UTC+2"/>
    <s v="+2"/>
    <d v="2021-08-16T16:53:52"/>
    <x v="11"/>
    <x v="5"/>
    <x v="5"/>
  </r>
  <r>
    <n v="390011"/>
    <d v="2021-08-16T14:55:37"/>
    <n v="41075"/>
    <x v="21"/>
    <n v="14"/>
    <s v="UTC+1"/>
    <s v="+1"/>
    <d v="2021-08-16T15:55:37"/>
    <x v="10"/>
    <x v="5"/>
    <x v="5"/>
  </r>
  <r>
    <n v="390016"/>
    <d v="2021-08-16T14:56:47"/>
    <n v="37119"/>
    <x v="739"/>
    <n v="14"/>
    <s v="UTC+7"/>
    <s v="+7"/>
    <d v="2021-08-16T21:56:47"/>
    <x v="19"/>
    <x v="5"/>
    <x v="5"/>
  </r>
  <r>
    <n v="390021"/>
    <d v="2021-08-16T14:57:56"/>
    <n v="109556"/>
    <x v="437"/>
    <n v="14"/>
    <s v="UTC+1"/>
    <s v="+1"/>
    <d v="2021-08-16T15:57:56"/>
    <x v="10"/>
    <x v="5"/>
    <x v="5"/>
  </r>
  <r>
    <n v="390023"/>
    <d v="2021-08-16T14:57:56"/>
    <n v="287316"/>
    <x v="383"/>
    <n v="14"/>
    <s v="UTC+1"/>
    <s v="+1"/>
    <d v="2021-08-16T15:57:56"/>
    <x v="10"/>
    <x v="5"/>
    <x v="5"/>
  </r>
  <r>
    <n v="390026"/>
    <d v="2021-08-16T14:58:34"/>
    <n v="291869"/>
    <x v="382"/>
    <n v="14"/>
    <s v="UTC+3"/>
    <s v="+3"/>
    <d v="2021-08-16T17:58:34"/>
    <x v="7"/>
    <x v="5"/>
    <x v="5"/>
  </r>
  <r>
    <n v="390027"/>
    <d v="2021-08-16T14:59:06"/>
    <n v="181785"/>
    <x v="108"/>
    <n v="14"/>
    <s v="UTC+3"/>
    <s v="+3"/>
    <d v="2021-08-16T17:59:06"/>
    <x v="7"/>
    <x v="5"/>
    <x v="5"/>
  </r>
  <r>
    <n v="390031"/>
    <d v="2021-08-16T14:59:06"/>
    <n v="323200"/>
    <x v="96"/>
    <n v="14"/>
    <s v="UTC+7"/>
    <s v="+7"/>
    <d v="2021-08-16T21:59:06"/>
    <x v="19"/>
    <x v="5"/>
    <x v="5"/>
  </r>
  <r>
    <n v="390035"/>
    <d v="2021-08-16T14:59:41"/>
    <n v="211671"/>
    <x v="1119"/>
    <n v="14"/>
    <s v="UTC+0"/>
    <s v="+0"/>
    <d v="2021-08-16T14:59:41"/>
    <x v="12"/>
    <x v="5"/>
    <x v="5"/>
  </r>
  <r>
    <n v="390036"/>
    <d v="2021-08-16T15:00:00"/>
    <n v="46478"/>
    <x v="95"/>
    <n v="15"/>
    <s v="UTC-3"/>
    <s v="-3"/>
    <d v="2021-08-16T12:00:00"/>
    <x v="16"/>
    <x v="5"/>
    <x v="5"/>
  </r>
  <r>
    <n v="390038"/>
    <d v="2021-08-16T15:00:16"/>
    <n v="6583"/>
    <x v="14"/>
    <n v="15"/>
    <s v="UTC+1"/>
    <s v="+1"/>
    <d v="2021-08-16T16:00:16"/>
    <x v="11"/>
    <x v="5"/>
    <x v="5"/>
  </r>
  <r>
    <n v="390039"/>
    <d v="2021-08-16T15:00:16"/>
    <n v="275865"/>
    <x v="1816"/>
    <n v="15"/>
    <s v="UTC+5"/>
    <s v="+5"/>
    <d v="2021-08-16T20:00:16"/>
    <x v="23"/>
    <x v="5"/>
    <x v="5"/>
  </r>
  <r>
    <n v="390041"/>
    <d v="2021-08-16T15:00:51"/>
    <n v="310393"/>
    <x v="17"/>
    <n v="15"/>
    <s v="UTC+2"/>
    <s v="+2"/>
    <d v="2021-08-16T17:00:51"/>
    <x v="7"/>
    <x v="5"/>
    <x v="5"/>
  </r>
  <r>
    <n v="390043"/>
    <d v="2021-08-16T15:00:51"/>
    <n v="336515"/>
    <x v="127"/>
    <n v="15"/>
    <s v="UTC+2"/>
    <s v="+2"/>
    <d v="2021-08-16T17:00:51"/>
    <x v="7"/>
    <x v="5"/>
    <x v="5"/>
  </r>
  <r>
    <n v="390045"/>
    <d v="2021-08-16T15:02:01"/>
    <n v="256178"/>
    <x v="476"/>
    <n v="15"/>
    <s v="UTC+0"/>
    <s v="+0"/>
    <d v="2021-08-16T15:02:01"/>
    <x v="10"/>
    <x v="5"/>
    <x v="5"/>
  </r>
  <r>
    <n v="390048"/>
    <d v="2021-08-16T15:02:36"/>
    <n v="1403"/>
    <x v="131"/>
    <n v="15"/>
    <s v="UTC+1"/>
    <s v="+1"/>
    <d v="2021-08-16T16:02:36"/>
    <x v="11"/>
    <x v="5"/>
    <x v="5"/>
  </r>
  <r>
    <n v="390052"/>
    <d v="2021-08-16T15:03:11"/>
    <n v="27264"/>
    <x v="1485"/>
    <n v="15"/>
    <s v="UTC+2"/>
    <s v="+2"/>
    <d v="2021-08-16T17:03:11"/>
    <x v="7"/>
    <x v="5"/>
    <x v="5"/>
  </r>
  <r>
    <n v="390055"/>
    <d v="2021-08-16T15:06:41"/>
    <n v="219445"/>
    <x v="4"/>
    <n v="15"/>
    <s v="UTC+0"/>
    <s v="+0"/>
    <d v="2021-08-16T15:06:41"/>
    <x v="10"/>
    <x v="5"/>
    <x v="5"/>
  </r>
  <r>
    <n v="390059"/>
    <d v="2021-08-16T15:07:16"/>
    <n v="265281"/>
    <x v="139"/>
    <n v="15"/>
    <s v="UTC+1"/>
    <s v="+1"/>
    <d v="2021-08-16T16:07:16"/>
    <x v="11"/>
    <x v="5"/>
    <x v="5"/>
  </r>
  <r>
    <n v="390063"/>
    <d v="2021-08-16T15:09:00"/>
    <n v="267133"/>
    <x v="71"/>
    <n v="15"/>
    <s v="UTC+0"/>
    <s v="+0"/>
    <d v="2021-08-16T15:09:00"/>
    <x v="10"/>
    <x v="5"/>
    <x v="5"/>
  </r>
  <r>
    <n v="390067"/>
    <d v="2021-08-16T15:11:20"/>
    <n v="122250"/>
    <x v="1433"/>
    <n v="15"/>
    <s v="UTC+0"/>
    <s v="+0"/>
    <d v="2021-08-16T15:11:20"/>
    <x v="10"/>
    <x v="5"/>
    <x v="5"/>
  </r>
  <r>
    <n v="390069"/>
    <d v="2021-08-16T15:14:50"/>
    <n v="73161"/>
    <x v="4"/>
    <n v="15"/>
    <s v="UTC+2"/>
    <s v="+2"/>
    <d v="2021-08-16T17:14:50"/>
    <x v="7"/>
    <x v="5"/>
    <x v="5"/>
  </r>
  <r>
    <n v="390072"/>
    <d v="2021-08-16T15:14:50"/>
    <n v="101625"/>
    <x v="14"/>
    <n v="15"/>
    <s v="UTC+2"/>
    <s v="+2"/>
    <d v="2021-08-16T17:14:50"/>
    <x v="7"/>
    <x v="5"/>
    <x v="5"/>
  </r>
  <r>
    <n v="390076"/>
    <d v="2021-08-16T15:15:25"/>
    <n v="317392"/>
    <x v="162"/>
    <n v="15"/>
    <s v="UTC+3"/>
    <s v="+3"/>
    <d v="2021-08-16T18:15:25"/>
    <x v="21"/>
    <x v="5"/>
    <x v="5"/>
  </r>
  <r>
    <n v="390077"/>
    <d v="2021-08-16T15:16:00"/>
    <n v="209827"/>
    <x v="317"/>
    <n v="15"/>
    <s v="UTC+0"/>
    <s v="+0"/>
    <d v="2021-08-16T15:16:00"/>
    <x v="10"/>
    <x v="5"/>
    <x v="5"/>
  </r>
  <r>
    <n v="390082"/>
    <d v="2021-08-16T15:16:00"/>
    <n v="255634"/>
    <x v="302"/>
    <n v="15"/>
    <s v="UTC+0"/>
    <s v="+0"/>
    <d v="2021-08-16T15:16:00"/>
    <x v="10"/>
    <x v="5"/>
    <x v="5"/>
  </r>
  <r>
    <n v="390086"/>
    <d v="2021-08-16T15:16:35"/>
    <n v="329890"/>
    <x v="1068"/>
    <n v="15"/>
    <s v="UTC+1"/>
    <s v="+1"/>
    <d v="2021-08-16T16:16:35"/>
    <x v="11"/>
    <x v="5"/>
    <x v="5"/>
  </r>
  <r>
    <n v="390091"/>
    <d v="2021-08-16T15:18:55"/>
    <n v="94624"/>
    <x v="1765"/>
    <n v="15"/>
    <s v="UTC+1"/>
    <s v="+1"/>
    <d v="2021-08-16T16:18:55"/>
    <x v="11"/>
    <x v="5"/>
    <x v="5"/>
  </r>
  <r>
    <n v="390095"/>
    <d v="2021-08-16T15:19:30"/>
    <n v="144693"/>
    <x v="5063"/>
    <n v="15"/>
    <s v="UTC+2"/>
    <s v="+2"/>
    <d v="2021-08-16T17:19:30"/>
    <x v="7"/>
    <x v="5"/>
    <x v="5"/>
  </r>
  <r>
    <n v="390098"/>
    <d v="2021-08-16T15:19:41"/>
    <n v="45199"/>
    <x v="45"/>
    <n v="15"/>
    <s v="UTC+2"/>
    <s v="+2"/>
    <d v="2021-08-16T17:19:41"/>
    <x v="7"/>
    <x v="5"/>
    <x v="5"/>
  </r>
  <r>
    <n v="390101"/>
    <d v="2021-08-16T15:20:40"/>
    <n v="194448"/>
    <x v="12"/>
    <n v="15"/>
    <s v="UTC+0"/>
    <s v="+0"/>
    <d v="2021-08-16T15:20:40"/>
    <x v="10"/>
    <x v="5"/>
    <x v="5"/>
  </r>
  <r>
    <n v="390102"/>
    <d v="2021-08-16T15:21:14"/>
    <n v="114520"/>
    <x v="65"/>
    <n v="15"/>
    <s v="UTC+1"/>
    <s v="+1"/>
    <d v="2021-08-16T16:21:14"/>
    <x v="11"/>
    <x v="5"/>
    <x v="5"/>
  </r>
  <r>
    <n v="390104"/>
    <d v="2021-08-16T15:21:14"/>
    <n v="193613"/>
    <x v="554"/>
    <n v="15"/>
    <s v="UTC+1"/>
    <s v="+1"/>
    <d v="2021-08-16T16:21:14"/>
    <x v="11"/>
    <x v="5"/>
    <x v="5"/>
  </r>
  <r>
    <n v="390106"/>
    <d v="2021-08-16T15:21:14"/>
    <n v="212576"/>
    <x v="95"/>
    <n v="15"/>
    <s v="UTC+1"/>
    <s v="+1"/>
    <d v="2021-08-16T16:21:14"/>
    <x v="11"/>
    <x v="5"/>
    <x v="5"/>
  </r>
  <r>
    <n v="390107"/>
    <d v="2021-08-16T15:21:49"/>
    <n v="138959"/>
    <x v="4"/>
    <n v="15"/>
    <s v="UTC+2"/>
    <s v="+2"/>
    <d v="2021-08-16T17:21:49"/>
    <x v="7"/>
    <x v="5"/>
    <x v="5"/>
  </r>
  <r>
    <n v="390110"/>
    <d v="2021-08-16T15:21:49"/>
    <n v="232018"/>
    <x v="14"/>
    <n v="15"/>
    <s v="UTC+2"/>
    <s v="+2"/>
    <d v="2021-08-16T17:21:49"/>
    <x v="7"/>
    <x v="5"/>
    <x v="5"/>
  </r>
  <r>
    <n v="390114"/>
    <d v="2021-08-16T15:23:34"/>
    <n v="315391"/>
    <x v="533"/>
    <n v="15"/>
    <s v="UTC+1"/>
    <s v="+1"/>
    <d v="2021-08-16T16:23:34"/>
    <x v="11"/>
    <x v="5"/>
    <x v="5"/>
  </r>
  <r>
    <n v="390119"/>
    <d v="2021-08-16T15:24:44"/>
    <n v="8282"/>
    <x v="15"/>
    <n v="15"/>
    <s v="UTC+3"/>
    <s v="+3"/>
    <d v="2021-08-16T18:24:44"/>
    <x v="21"/>
    <x v="5"/>
    <x v="5"/>
  </r>
  <r>
    <n v="390121"/>
    <d v="2021-08-16T15:25:19"/>
    <n v="179690"/>
    <x v="13"/>
    <n v="15"/>
    <s v="UTC+0"/>
    <s v="+0"/>
    <d v="2021-08-16T15:25:19"/>
    <x v="10"/>
    <x v="5"/>
    <x v="5"/>
  </r>
  <r>
    <n v="390124"/>
    <d v="2021-08-16T15:25:54"/>
    <n v="200218"/>
    <x v="139"/>
    <n v="15"/>
    <s v="UTC+1"/>
    <s v="+1"/>
    <d v="2021-08-16T16:25:54"/>
    <x v="11"/>
    <x v="5"/>
    <x v="5"/>
  </r>
  <r>
    <n v="390125"/>
    <d v="2021-08-16T15:26:29"/>
    <n v="185180"/>
    <x v="697"/>
    <n v="15"/>
    <s v="UTC+2"/>
    <s v="+2"/>
    <d v="2021-08-16T17:26:29"/>
    <x v="7"/>
    <x v="5"/>
    <x v="5"/>
  </r>
  <r>
    <n v="390127"/>
    <d v="2021-08-16T15:26:29"/>
    <n v="28457"/>
    <x v="775"/>
    <n v="15"/>
    <s v="UTC+6"/>
    <s v="+6"/>
    <d v="2021-08-16T21:26:29"/>
    <x v="19"/>
    <x v="5"/>
    <x v="5"/>
  </r>
  <r>
    <n v="390130"/>
    <d v="2021-08-16T15:28:14"/>
    <n v="97355"/>
    <x v="38"/>
    <n v="15"/>
    <s v="UTC+1"/>
    <s v="+1"/>
    <d v="2021-08-16T16:28:14"/>
    <x v="11"/>
    <x v="5"/>
    <x v="5"/>
  </r>
  <r>
    <n v="390133"/>
    <d v="2021-08-16T15:28:14"/>
    <n v="99586"/>
    <x v="3"/>
    <n v="15"/>
    <s v="UTC+1"/>
    <s v="+1"/>
    <d v="2021-08-16T16:28:14"/>
    <x v="11"/>
    <x v="5"/>
    <x v="5"/>
  </r>
  <r>
    <n v="390137"/>
    <d v="2021-08-16T15:28:14"/>
    <n v="288395"/>
    <x v="3137"/>
    <n v="15"/>
    <s v="UTC+1"/>
    <s v="+1"/>
    <d v="2021-08-16T16:28:14"/>
    <x v="11"/>
    <x v="5"/>
    <x v="5"/>
  </r>
  <r>
    <n v="390141"/>
    <d v="2021-08-16T15:28:49"/>
    <n v="118392"/>
    <x v="109"/>
    <n v="15"/>
    <s v="UTC+2"/>
    <s v="+2"/>
    <d v="2021-08-16T17:28:49"/>
    <x v="7"/>
    <x v="5"/>
    <x v="5"/>
  </r>
  <r>
    <n v="390144"/>
    <d v="2021-08-16T15:32:19"/>
    <n v="201585"/>
    <x v="306"/>
    <n v="15"/>
    <s v="UTC+0"/>
    <s v="+0"/>
    <d v="2021-08-16T15:32:19"/>
    <x v="10"/>
    <x v="5"/>
    <x v="5"/>
  </r>
  <r>
    <n v="390148"/>
    <d v="2021-08-16T15:32:53"/>
    <n v="117867"/>
    <x v="13"/>
    <n v="15"/>
    <s v="UTC+1"/>
    <s v="+1"/>
    <d v="2021-08-16T16:32:53"/>
    <x v="11"/>
    <x v="5"/>
    <x v="5"/>
  </r>
  <r>
    <n v="390150"/>
    <d v="2021-08-16T15:35:13"/>
    <n v="113595"/>
    <x v="352"/>
    <n v="15"/>
    <s v="UTC+1"/>
    <s v="+1"/>
    <d v="2021-08-16T16:35:13"/>
    <x v="11"/>
    <x v="5"/>
    <x v="5"/>
  </r>
  <r>
    <n v="390154"/>
    <d v="2021-08-16T15:35:13"/>
    <n v="158362"/>
    <x v="143"/>
    <n v="15"/>
    <s v="UTC+1"/>
    <s v="+1"/>
    <d v="2021-08-16T16:35:13"/>
    <x v="11"/>
    <x v="5"/>
    <x v="5"/>
  </r>
  <r>
    <n v="390156"/>
    <d v="2021-08-16T15:35:48"/>
    <n v="11721"/>
    <x v="883"/>
    <n v="15"/>
    <s v="UTC+2"/>
    <s v="+2"/>
    <d v="2021-08-16T17:35:48"/>
    <x v="7"/>
    <x v="5"/>
    <x v="5"/>
  </r>
  <r>
    <n v="390161"/>
    <d v="2021-08-16T15:35:48"/>
    <n v="123235"/>
    <x v="13"/>
    <n v="15"/>
    <s v="UTC+2"/>
    <s v="+2"/>
    <d v="2021-08-16T17:35:48"/>
    <x v="7"/>
    <x v="5"/>
    <x v="5"/>
  </r>
  <r>
    <n v="390162"/>
    <d v="2021-08-16T15:35:48"/>
    <n v="123985"/>
    <x v="478"/>
    <n v="15"/>
    <s v="UTC+2"/>
    <s v="+2"/>
    <d v="2021-08-16T17:35:48"/>
    <x v="7"/>
    <x v="5"/>
    <x v="5"/>
  </r>
  <r>
    <n v="390166"/>
    <d v="2021-08-16T15:35:48"/>
    <n v="308726"/>
    <x v="19"/>
    <n v="15"/>
    <s v="UTC+2"/>
    <s v="+2"/>
    <d v="2021-08-16T17:35:48"/>
    <x v="7"/>
    <x v="5"/>
    <x v="5"/>
  </r>
  <r>
    <n v="390170"/>
    <d v="2021-08-16T15:36:58"/>
    <n v="302044"/>
    <x v="620"/>
    <n v="15"/>
    <s v="UTC+0"/>
    <s v="+0"/>
    <d v="2021-08-16T15:36:58"/>
    <x v="10"/>
    <x v="5"/>
    <x v="5"/>
  </r>
  <r>
    <n v="390172"/>
    <d v="2021-08-16T15:38:43"/>
    <n v="48977"/>
    <x v="9"/>
    <n v="15"/>
    <s v="UTC+3"/>
    <s v="+3"/>
    <d v="2021-08-16T18:38:43"/>
    <x v="21"/>
    <x v="5"/>
    <x v="5"/>
  </r>
  <r>
    <n v="390173"/>
    <d v="2021-08-16T15:42:13"/>
    <n v="152518"/>
    <x v="131"/>
    <n v="15"/>
    <s v="UTC+1"/>
    <s v="+1"/>
    <d v="2021-08-16T16:42:13"/>
    <x v="11"/>
    <x v="5"/>
    <x v="5"/>
  </r>
  <r>
    <n v="390174"/>
    <d v="2021-08-16T15:45:07"/>
    <n v="284761"/>
    <x v="1460"/>
    <n v="15"/>
    <s v="UTC+2"/>
    <s v="+2"/>
    <d v="2021-08-16T17:45:07"/>
    <x v="7"/>
    <x v="5"/>
    <x v="5"/>
  </r>
  <r>
    <n v="390176"/>
    <d v="2021-08-16T15:45:42"/>
    <n v="247917"/>
    <x v="1244"/>
    <n v="15"/>
    <s v="UTC+3"/>
    <s v="+3"/>
    <d v="2021-08-16T18:45:42"/>
    <x v="21"/>
    <x v="5"/>
    <x v="5"/>
  </r>
  <r>
    <n v="390180"/>
    <d v="2021-08-16T15:46:52"/>
    <n v="104705"/>
    <x v="334"/>
    <n v="15"/>
    <s v="UTC+1"/>
    <s v="+1"/>
    <d v="2021-08-16T16:46:52"/>
    <x v="11"/>
    <x v="5"/>
    <x v="5"/>
  </r>
  <r>
    <n v="390184"/>
    <d v="2021-08-16T15:46:52"/>
    <n v="216463"/>
    <x v="73"/>
    <n v="15"/>
    <s v="UTC+1"/>
    <s v="+1"/>
    <d v="2021-08-16T16:46:52"/>
    <x v="11"/>
    <x v="5"/>
    <x v="5"/>
  </r>
  <r>
    <n v="390185"/>
    <d v="2021-08-16T15:47:27"/>
    <n v="40520"/>
    <x v="28"/>
    <n v="15"/>
    <s v="UTC+2"/>
    <s v="+2"/>
    <d v="2021-08-16T17:47:27"/>
    <x v="7"/>
    <x v="5"/>
    <x v="5"/>
  </r>
  <r>
    <n v="390189"/>
    <d v="2021-08-16T15:47:27"/>
    <n v="316533"/>
    <x v="6"/>
    <n v="15"/>
    <s v="UTC+2"/>
    <s v="+2"/>
    <d v="2021-08-16T17:47:27"/>
    <x v="7"/>
    <x v="5"/>
    <x v="5"/>
  </r>
  <r>
    <n v="390190"/>
    <d v="2021-08-16T15:49:12"/>
    <n v="42277"/>
    <x v="1526"/>
    <n v="15"/>
    <s v="UTC+1"/>
    <s v="+1"/>
    <d v="2021-08-16T16:49:12"/>
    <x v="11"/>
    <x v="5"/>
    <x v="5"/>
  </r>
  <r>
    <n v="390195"/>
    <d v="2021-08-16T15:50:57"/>
    <n v="202405"/>
    <x v="3217"/>
    <n v="15"/>
    <s v="UTC+0"/>
    <s v="+0"/>
    <d v="2021-08-16T15:50:57"/>
    <x v="10"/>
    <x v="5"/>
    <x v="5"/>
  </r>
  <r>
    <n v="390197"/>
    <d v="2021-08-16T15:52:42"/>
    <n v="17985"/>
    <x v="77"/>
    <n v="15"/>
    <s v="UTC+3"/>
    <s v="+3"/>
    <d v="2021-08-16T18:52:42"/>
    <x v="21"/>
    <x v="5"/>
    <x v="5"/>
  </r>
  <r>
    <n v="390200"/>
    <d v="2021-08-16T15:52:42"/>
    <n v="194083"/>
    <x v="1208"/>
    <n v="15"/>
    <s v="UTC+3"/>
    <s v="+3"/>
    <d v="2021-08-16T18:52:42"/>
    <x v="21"/>
    <x v="5"/>
    <x v="5"/>
  </r>
  <r>
    <n v="390202"/>
    <d v="2021-08-16T15:53:52"/>
    <n v="130862"/>
    <x v="529"/>
    <n v="15"/>
    <s v="UTC+5"/>
    <s v="+5"/>
    <d v="2021-08-16T20:53:52"/>
    <x v="23"/>
    <x v="5"/>
    <x v="5"/>
  </r>
  <r>
    <n v="390204"/>
    <d v="2021-08-16T15:53:52"/>
    <n v="125034"/>
    <x v="1262"/>
    <n v="15"/>
    <s v="UTC+1"/>
    <s v="+1"/>
    <d v="2021-08-16T16:53:52"/>
    <x v="11"/>
    <x v="5"/>
    <x v="5"/>
  </r>
  <r>
    <n v="390208"/>
    <d v="2021-08-16T15:56:12"/>
    <n v="233714"/>
    <x v="383"/>
    <n v="15"/>
    <s v="UTC+1"/>
    <s v="+1"/>
    <d v="2021-08-16T16:56:12"/>
    <x v="11"/>
    <x v="5"/>
    <x v="5"/>
  </r>
  <r>
    <n v="390210"/>
    <d v="2021-08-16T15:56:12"/>
    <n v="266399"/>
    <x v="29"/>
    <n v="15"/>
    <s v="UTC+1"/>
    <s v="+1"/>
    <d v="2021-08-16T16:56:12"/>
    <x v="11"/>
    <x v="5"/>
    <x v="5"/>
  </r>
  <r>
    <n v="390215"/>
    <d v="2021-08-16T15:56:47"/>
    <n v="133718"/>
    <x v="2043"/>
    <n v="15"/>
    <s v="UTC+2"/>
    <s v="+2"/>
    <d v="2021-08-16T17:56:47"/>
    <x v="7"/>
    <x v="5"/>
    <x v="5"/>
  </r>
  <r>
    <n v="390218"/>
    <d v="2021-08-16T15:59:06"/>
    <n v="105154"/>
    <x v="14"/>
    <n v="15"/>
    <s v="UTC+2"/>
    <s v="+2"/>
    <d v="2021-08-16T17:59:06"/>
    <x v="7"/>
    <x v="5"/>
    <x v="5"/>
  </r>
  <r>
    <n v="390222"/>
    <d v="2021-08-16T15:59:06"/>
    <n v="313506"/>
    <x v="69"/>
    <n v="15"/>
    <s v="UTC+2"/>
    <s v="+2"/>
    <d v="2021-08-16T17:59:06"/>
    <x v="7"/>
    <x v="5"/>
    <x v="5"/>
  </r>
  <r>
    <n v="390227"/>
    <d v="2021-08-16T15:59:41"/>
    <n v="259855"/>
    <x v="9"/>
    <n v="15"/>
    <s v="UTC+3"/>
    <s v="+3"/>
    <d v="2021-08-16T18:59:41"/>
    <x v="21"/>
    <x v="5"/>
    <x v="5"/>
  </r>
  <r>
    <n v="390229"/>
    <d v="2021-08-16T16:02:36"/>
    <n v="41193"/>
    <x v="354"/>
    <n v="16"/>
    <s v="UTC+0"/>
    <s v="+0"/>
    <d v="2021-08-16T16:02:36"/>
    <x v="11"/>
    <x v="5"/>
    <x v="5"/>
  </r>
  <r>
    <n v="390230"/>
    <d v="2021-08-16T16:04:19"/>
    <n v="344802"/>
    <x v="515"/>
    <n v="16"/>
    <s v="UTC-4"/>
    <s v="-4"/>
    <d v="2021-08-16T12:04:19"/>
    <x v="16"/>
    <x v="5"/>
    <x v="5"/>
  </r>
  <r>
    <n v="390233"/>
    <d v="2021-08-16T16:04:21"/>
    <n v="328184"/>
    <x v="116"/>
    <n v="16"/>
    <s v="UTC+3"/>
    <s v="+3"/>
    <d v="2021-08-16T19:04:21"/>
    <x v="14"/>
    <x v="5"/>
    <x v="5"/>
  </r>
  <r>
    <n v="390237"/>
    <d v="2021-08-16T16:04:56"/>
    <n v="205263"/>
    <x v="4717"/>
    <n v="16"/>
    <s v="UTC+8"/>
    <s v="+8"/>
    <d v="2021-08-17T00:04:56"/>
    <x v="1"/>
    <x v="6"/>
    <x v="5"/>
  </r>
  <r>
    <n v="390239"/>
    <d v="2021-08-16T16:05:31"/>
    <n v="188246"/>
    <x v="86"/>
    <n v="16"/>
    <s v="UTC+1"/>
    <s v="+1"/>
    <d v="2021-08-16T17:05:31"/>
    <x v="7"/>
    <x v="5"/>
    <x v="5"/>
  </r>
  <r>
    <n v="390244"/>
    <d v="2021-08-16T16:06:41"/>
    <n v="321322"/>
    <x v="899"/>
    <n v="16"/>
    <s v="UTC+3"/>
    <s v="+3"/>
    <d v="2021-08-16T19:06:41"/>
    <x v="14"/>
    <x v="5"/>
    <x v="5"/>
  </r>
  <r>
    <n v="390246"/>
    <d v="2021-08-16T16:08:26"/>
    <n v="24008"/>
    <x v="2607"/>
    <n v="16"/>
    <s v="UTC+2"/>
    <s v="+2"/>
    <d v="2021-08-16T18:08:26"/>
    <x v="21"/>
    <x v="5"/>
    <x v="5"/>
  </r>
  <r>
    <n v="390251"/>
    <d v="2021-08-16T16:08:26"/>
    <n v="121591"/>
    <x v="139"/>
    <n v="16"/>
    <s v="UTC+2"/>
    <s v="+2"/>
    <d v="2021-08-16T18:08:26"/>
    <x v="21"/>
    <x v="5"/>
    <x v="5"/>
  </r>
  <r>
    <n v="390256"/>
    <d v="2021-08-16T16:08:26"/>
    <n v="178429"/>
    <x v="14"/>
    <n v="16"/>
    <s v="UTC+2"/>
    <s v="+2"/>
    <d v="2021-08-16T18:08:26"/>
    <x v="21"/>
    <x v="5"/>
    <x v="5"/>
  </r>
  <r>
    <n v="390258"/>
    <d v="2021-08-16T16:09:35"/>
    <n v="151503"/>
    <x v="88"/>
    <n v="16"/>
    <s v="UTC+0"/>
    <s v="+0"/>
    <d v="2021-08-16T16:09:35"/>
    <x v="11"/>
    <x v="5"/>
    <x v="5"/>
  </r>
  <r>
    <n v="390262"/>
    <d v="2021-08-16T16:10:10"/>
    <n v="296722"/>
    <x v="599"/>
    <n v="16"/>
    <s v="UTC+1"/>
    <s v="+1"/>
    <d v="2021-08-16T17:10:10"/>
    <x v="7"/>
    <x v="5"/>
    <x v="5"/>
  </r>
  <r>
    <n v="390266"/>
    <d v="2021-08-16T16:10:10"/>
    <n v="303740"/>
    <x v="13"/>
    <n v="16"/>
    <s v="UTC+1"/>
    <s v="+1"/>
    <d v="2021-08-16T17:10:10"/>
    <x v="7"/>
    <x v="5"/>
    <x v="5"/>
  </r>
  <r>
    <n v="390271"/>
    <d v="2021-08-16T16:10:10"/>
    <n v="336704"/>
    <x v="261"/>
    <n v="16"/>
    <s v="UTC+1"/>
    <s v="+1"/>
    <d v="2021-08-16T17:10:10"/>
    <x v="7"/>
    <x v="5"/>
    <x v="5"/>
  </r>
  <r>
    <n v="390273"/>
    <d v="2021-08-16T16:11:20"/>
    <n v="82681"/>
    <x v="2500"/>
    <n v="16"/>
    <s v="UTC+3"/>
    <s v="+3"/>
    <d v="2021-08-16T19:11:20"/>
    <x v="14"/>
    <x v="5"/>
    <x v="5"/>
  </r>
  <r>
    <n v="390275"/>
    <d v="2021-08-16T16:11:20"/>
    <n v="184572"/>
    <x v="2320"/>
    <n v="16"/>
    <s v="UTC+3"/>
    <s v="+3"/>
    <d v="2021-08-16T19:11:20"/>
    <x v="14"/>
    <x v="5"/>
    <x v="5"/>
  </r>
  <r>
    <n v="390279"/>
    <d v="2021-08-16T16:11:20"/>
    <n v="237122"/>
    <x v="848"/>
    <n v="16"/>
    <s v="UTC+3"/>
    <s v="+3"/>
    <d v="2021-08-16T19:11:20"/>
    <x v="14"/>
    <x v="5"/>
    <x v="5"/>
  </r>
  <r>
    <n v="390280"/>
    <d v="2021-08-16T16:11:55"/>
    <n v="321329"/>
    <x v="493"/>
    <n v="16"/>
    <s v="UTC+0"/>
    <s v="+0"/>
    <d v="2021-08-16T16:11:55"/>
    <x v="11"/>
    <x v="5"/>
    <x v="5"/>
  </r>
  <r>
    <n v="390284"/>
    <d v="2021-08-16T16:12:30"/>
    <n v="14878"/>
    <x v="222"/>
    <n v="16"/>
    <s v="UTC+1"/>
    <s v="+1"/>
    <d v="2021-08-16T17:12:30"/>
    <x v="7"/>
    <x v="5"/>
    <x v="5"/>
  </r>
  <r>
    <n v="390288"/>
    <d v="2021-08-16T16:12:30"/>
    <n v="114786"/>
    <x v="818"/>
    <n v="16"/>
    <s v="UTC+1"/>
    <s v="+1"/>
    <d v="2021-08-16T17:12:30"/>
    <x v="7"/>
    <x v="5"/>
    <x v="5"/>
  </r>
  <r>
    <n v="390292"/>
    <d v="2021-08-16T16:13:05"/>
    <n v="22336"/>
    <x v="24"/>
    <n v="16"/>
    <s v="UTC+2"/>
    <s v="+2"/>
    <d v="2021-08-16T18:13:05"/>
    <x v="21"/>
    <x v="5"/>
    <x v="5"/>
  </r>
  <r>
    <n v="390295"/>
    <d v="2021-08-16T16:14:15"/>
    <n v="99032"/>
    <x v="82"/>
    <n v="16"/>
    <s v="UTC+4"/>
    <s v="+4"/>
    <d v="2021-08-16T20:14:15"/>
    <x v="23"/>
    <x v="5"/>
    <x v="5"/>
  </r>
  <r>
    <n v="390299"/>
    <d v="2021-08-16T16:14:15"/>
    <n v="135315"/>
    <x v="1390"/>
    <n v="16"/>
    <s v="UTC+0"/>
    <s v="+0"/>
    <d v="2021-08-16T16:14:15"/>
    <x v="11"/>
    <x v="5"/>
    <x v="5"/>
  </r>
  <r>
    <n v="390304"/>
    <d v="2021-08-16T16:14:15"/>
    <n v="249444"/>
    <x v="39"/>
    <n v="16"/>
    <s v="UTC+0"/>
    <s v="+0"/>
    <d v="2021-08-16T16:14:15"/>
    <x v="11"/>
    <x v="5"/>
    <x v="5"/>
  </r>
  <r>
    <n v="390306"/>
    <d v="2021-08-16T16:14:50"/>
    <n v="137832"/>
    <x v="4"/>
    <n v="16"/>
    <s v="UTC+1"/>
    <s v="+1"/>
    <d v="2021-08-16T17:14:50"/>
    <x v="7"/>
    <x v="5"/>
    <x v="5"/>
  </r>
  <r>
    <n v="390311"/>
    <d v="2021-08-16T16:14:50"/>
    <n v="241082"/>
    <x v="130"/>
    <n v="16"/>
    <s v="UTC+1"/>
    <s v="+1"/>
    <d v="2021-08-16T17:14:50"/>
    <x v="7"/>
    <x v="5"/>
    <x v="5"/>
  </r>
  <r>
    <n v="390316"/>
    <d v="2021-08-16T16:17:45"/>
    <n v="102056"/>
    <x v="1004"/>
    <n v="16"/>
    <s v="UTC+2"/>
    <s v="+2"/>
    <d v="2021-08-16T18:17:45"/>
    <x v="21"/>
    <x v="5"/>
    <x v="5"/>
  </r>
  <r>
    <n v="390319"/>
    <d v="2021-08-16T16:18:55"/>
    <n v="334062"/>
    <x v="62"/>
    <n v="16"/>
    <s v="UTC+4"/>
    <s v="+4"/>
    <d v="2021-08-16T20:18:55"/>
    <x v="23"/>
    <x v="5"/>
    <x v="5"/>
  </r>
  <r>
    <n v="390320"/>
    <d v="2021-08-16T16:24:09"/>
    <n v="185187"/>
    <x v="287"/>
    <n v="16"/>
    <s v="UTC+1"/>
    <s v="+1"/>
    <d v="2021-08-16T17:24:09"/>
    <x v="7"/>
    <x v="5"/>
    <x v="5"/>
  </r>
  <r>
    <n v="390324"/>
    <d v="2021-08-16T16:26:29"/>
    <n v="50976"/>
    <x v="130"/>
    <n v="16"/>
    <s v="UTC+1"/>
    <s v="+1"/>
    <d v="2021-08-16T17:26:29"/>
    <x v="7"/>
    <x v="5"/>
    <x v="5"/>
  </r>
  <r>
    <n v="390325"/>
    <d v="2021-08-16T16:26:29"/>
    <n v="153641"/>
    <x v="2742"/>
    <n v="16"/>
    <s v="UTC+5"/>
    <s v="+5"/>
    <d v="2021-08-16T21:26:29"/>
    <x v="19"/>
    <x v="5"/>
    <x v="5"/>
  </r>
  <r>
    <n v="390327"/>
    <d v="2021-08-16T16:28:14"/>
    <n v="16232"/>
    <x v="61"/>
    <n v="16"/>
    <s v="UTC+0"/>
    <s v="+0"/>
    <d v="2021-08-16T16:28:14"/>
    <x v="11"/>
    <x v="5"/>
    <x v="5"/>
  </r>
  <r>
    <n v="390329"/>
    <d v="2021-08-16T16:28:14"/>
    <n v="162579"/>
    <x v="116"/>
    <n v="16"/>
    <s v="UTC+0"/>
    <s v="+0"/>
    <d v="2021-08-16T16:28:14"/>
    <x v="11"/>
    <x v="5"/>
    <x v="5"/>
  </r>
  <r>
    <n v="390334"/>
    <d v="2021-08-16T16:28:49"/>
    <n v="58684"/>
    <x v="326"/>
    <n v="16"/>
    <s v="UTC+9"/>
    <s v="+9"/>
    <d v="2021-08-17T01:28:49"/>
    <x v="0"/>
    <x v="6"/>
    <x v="5"/>
  </r>
  <r>
    <n v="390336"/>
    <d v="2021-08-16T16:28:49"/>
    <n v="181924"/>
    <x v="1247"/>
    <n v="16"/>
    <s v="UTC+1"/>
    <s v="+1"/>
    <d v="2021-08-16T17:28:49"/>
    <x v="7"/>
    <x v="5"/>
    <x v="5"/>
  </r>
  <r>
    <n v="390340"/>
    <d v="2021-08-16T16:29:24"/>
    <n v="60606"/>
    <x v="1313"/>
    <n v="16"/>
    <s v="UTC+6"/>
    <s v="+6"/>
    <d v="2021-08-16T22:29:24"/>
    <x v="20"/>
    <x v="5"/>
    <x v="5"/>
  </r>
  <r>
    <n v="390341"/>
    <d v="2021-08-16T16:29:59"/>
    <n v="31256"/>
    <x v="1545"/>
    <n v="16"/>
    <s v="UTC+3"/>
    <s v="+3"/>
    <d v="2021-08-16T19:29:59"/>
    <x v="14"/>
    <x v="5"/>
    <x v="5"/>
  </r>
  <r>
    <n v="390345"/>
    <d v="2021-08-16T16:29:59"/>
    <n v="60551"/>
    <x v="1636"/>
    <n v="16"/>
    <s v="UTC+3"/>
    <s v="+3"/>
    <d v="2021-08-16T19:29:59"/>
    <x v="14"/>
    <x v="5"/>
    <x v="5"/>
  </r>
  <r>
    <n v="390346"/>
    <d v="2021-08-16T16:31:09"/>
    <n v="223768"/>
    <x v="690"/>
    <n v="16"/>
    <s v="UTC+1"/>
    <s v="+1"/>
    <d v="2021-08-16T17:31:09"/>
    <x v="7"/>
    <x v="5"/>
    <x v="5"/>
  </r>
  <r>
    <n v="390350"/>
    <d v="2021-08-16T16:31:44"/>
    <n v="134813"/>
    <x v="477"/>
    <n v="16"/>
    <s v="UTC+2"/>
    <s v="+2"/>
    <d v="2021-08-16T18:31:44"/>
    <x v="21"/>
    <x v="5"/>
    <x v="5"/>
  </r>
  <r>
    <n v="390352"/>
    <d v="2021-08-16T16:31:44"/>
    <n v="157510"/>
    <x v="139"/>
    <n v="16"/>
    <s v="UTC+2"/>
    <s v="+2"/>
    <d v="2021-08-16T18:31:44"/>
    <x v="21"/>
    <x v="5"/>
    <x v="5"/>
  </r>
  <r>
    <n v="390354"/>
    <d v="2021-08-16T16:32:53"/>
    <n v="55212"/>
    <x v="130"/>
    <n v="16"/>
    <s v="UTC+0"/>
    <s v="+0"/>
    <d v="2021-08-16T16:32:53"/>
    <x v="11"/>
    <x v="5"/>
    <x v="5"/>
  </r>
  <r>
    <n v="390355"/>
    <d v="2021-08-16T16:35:48"/>
    <n v="80162"/>
    <x v="139"/>
    <n v="16"/>
    <s v="UTC+1"/>
    <s v="+1"/>
    <d v="2021-08-16T17:35:48"/>
    <x v="7"/>
    <x v="5"/>
    <x v="5"/>
  </r>
  <r>
    <n v="390357"/>
    <d v="2021-08-16T16:36:23"/>
    <n v="134092"/>
    <x v="291"/>
    <n v="16"/>
    <s v="UTC+2"/>
    <s v="+2"/>
    <d v="2021-08-16T18:36:23"/>
    <x v="21"/>
    <x v="5"/>
    <x v="5"/>
  </r>
  <r>
    <n v="390361"/>
    <d v="2021-08-16T16:40:28"/>
    <n v="159076"/>
    <x v="7"/>
    <n v="16"/>
    <s v="UTC+1"/>
    <s v="+1"/>
    <d v="2021-08-16T17:40:28"/>
    <x v="7"/>
    <x v="5"/>
    <x v="5"/>
  </r>
  <r>
    <n v="390362"/>
    <d v="2021-08-16T16:43:23"/>
    <n v="80209"/>
    <x v="7"/>
    <n v="16"/>
    <s v="UTC+6"/>
    <s v="+6"/>
    <d v="2021-08-16T22:43:23"/>
    <x v="20"/>
    <x v="5"/>
    <x v="5"/>
  </r>
  <r>
    <n v="390365"/>
    <d v="2021-08-16T16:46:52"/>
    <n v="165697"/>
    <x v="48"/>
    <n v="16"/>
    <s v="UTC+4"/>
    <s v="+4"/>
    <d v="2021-08-16T20:46:52"/>
    <x v="23"/>
    <x v="5"/>
    <x v="5"/>
  </r>
  <r>
    <n v="390368"/>
    <d v="2021-08-16T16:46:52"/>
    <n v="331965"/>
    <x v="336"/>
    <n v="16"/>
    <s v="UTC+0"/>
    <s v="+0"/>
    <d v="2021-08-16T16:46:52"/>
    <x v="11"/>
    <x v="5"/>
    <x v="5"/>
  </r>
  <r>
    <n v="390371"/>
    <d v="2021-08-16T16:47:27"/>
    <n v="104590"/>
    <x v="516"/>
    <n v="16"/>
    <s v="UTC+1"/>
    <s v="+1"/>
    <d v="2021-08-16T17:47:27"/>
    <x v="7"/>
    <x v="5"/>
    <x v="5"/>
  </r>
  <r>
    <n v="390374"/>
    <d v="2021-08-16T16:47:27"/>
    <n v="144624"/>
    <x v="985"/>
    <n v="16"/>
    <s v="UTC+1"/>
    <s v="+1"/>
    <d v="2021-08-16T17:47:27"/>
    <x v="7"/>
    <x v="5"/>
    <x v="5"/>
  </r>
  <r>
    <n v="390376"/>
    <d v="2021-08-16T16:48:02"/>
    <n v="311331"/>
    <x v="4"/>
    <n v="16"/>
    <s v="UTC+6"/>
    <s v="+6"/>
    <d v="2021-08-16T22:48:02"/>
    <x v="20"/>
    <x v="5"/>
    <x v="5"/>
  </r>
  <r>
    <n v="390380"/>
    <d v="2021-08-16T16:49:12"/>
    <n v="315851"/>
    <x v="554"/>
    <n v="16"/>
    <s v="UTC+0"/>
    <s v="+0"/>
    <d v="2021-08-16T16:49:12"/>
    <x v="11"/>
    <x v="5"/>
    <x v="5"/>
  </r>
  <r>
    <n v="390384"/>
    <d v="2021-08-16T16:49:47"/>
    <n v="335556"/>
    <x v="457"/>
    <n v="16"/>
    <s v="UTC+1"/>
    <s v="+1"/>
    <d v="2021-08-16T17:49:47"/>
    <x v="7"/>
    <x v="5"/>
    <x v="5"/>
  </r>
  <r>
    <n v="390387"/>
    <d v="2021-08-16T16:51:32"/>
    <n v="67361"/>
    <x v="130"/>
    <n v="16"/>
    <s v="UTC+0"/>
    <s v="+0"/>
    <d v="2021-08-16T16:51:32"/>
    <x v="11"/>
    <x v="5"/>
    <x v="5"/>
  </r>
  <r>
    <n v="390392"/>
    <d v="2021-08-16T16:52:07"/>
    <n v="252464"/>
    <x v="5009"/>
    <n v="16"/>
    <s v="UTC+1"/>
    <s v="+1"/>
    <d v="2021-08-16T17:52:07"/>
    <x v="7"/>
    <x v="5"/>
    <x v="5"/>
  </r>
  <r>
    <n v="390393"/>
    <d v="2021-08-16T16:52:42"/>
    <n v="32900"/>
    <x v="614"/>
    <n v="16"/>
    <s v="UTC+2"/>
    <s v="+2"/>
    <d v="2021-08-16T18:52:42"/>
    <x v="21"/>
    <x v="5"/>
    <x v="5"/>
  </r>
  <r>
    <n v="390395"/>
    <d v="2021-08-16T16:53:17"/>
    <n v="208677"/>
    <x v="49"/>
    <n v="16"/>
    <s v="UTC+3"/>
    <s v="+3"/>
    <d v="2021-08-16T19:53:17"/>
    <x v="14"/>
    <x v="5"/>
    <x v="5"/>
  </r>
  <r>
    <n v="390396"/>
    <d v="2021-08-16T16:54:27"/>
    <n v="338386"/>
    <x v="1"/>
    <n v="16"/>
    <s v="UTC+1"/>
    <s v="+1"/>
    <d v="2021-08-16T17:54:27"/>
    <x v="7"/>
    <x v="5"/>
    <x v="5"/>
  </r>
  <r>
    <n v="390401"/>
    <d v="2021-08-16T16:55:37"/>
    <n v="247442"/>
    <x v="31"/>
    <n v="16"/>
    <s v="UTC+3"/>
    <s v="+3"/>
    <d v="2021-08-16T19:55:37"/>
    <x v="14"/>
    <x v="5"/>
    <x v="5"/>
  </r>
  <r>
    <n v="390406"/>
    <d v="2021-08-16T16:56:47"/>
    <n v="58281"/>
    <x v="1586"/>
    <n v="16"/>
    <s v="UTC+1"/>
    <s v="+1"/>
    <d v="2021-08-16T17:56:47"/>
    <x v="7"/>
    <x v="5"/>
    <x v="5"/>
  </r>
  <r>
    <n v="390410"/>
    <d v="2021-08-16T16:56:47"/>
    <n v="172788"/>
    <x v="6"/>
    <n v="16"/>
    <s v="UTC+1"/>
    <s v="+1"/>
    <d v="2021-08-16T17:56:47"/>
    <x v="7"/>
    <x v="5"/>
    <x v="5"/>
  </r>
  <r>
    <n v="390413"/>
    <d v="2021-08-16T16:57:21"/>
    <n v="189085"/>
    <x v="65"/>
    <n v="16"/>
    <s v="UTC+2"/>
    <s v="+2"/>
    <d v="2021-08-16T18:57:21"/>
    <x v="21"/>
    <x v="5"/>
    <x v="5"/>
  </r>
  <r>
    <n v="390417"/>
    <d v="2021-08-16T16:58:31"/>
    <n v="180764"/>
    <x v="1116"/>
    <n v="16"/>
    <s v="UTC+0"/>
    <s v="+0"/>
    <d v="2021-08-16T16:58:31"/>
    <x v="11"/>
    <x v="5"/>
    <x v="5"/>
  </r>
  <r>
    <n v="390422"/>
    <d v="2021-08-16T17:00:16"/>
    <n v="158527"/>
    <x v="13"/>
    <n v="17"/>
    <s v="UTC+3"/>
    <s v="+3"/>
    <d v="2021-08-16T20:00:16"/>
    <x v="23"/>
    <x v="5"/>
    <x v="5"/>
  </r>
  <r>
    <n v="390427"/>
    <d v="2021-08-16T17:01:26"/>
    <n v="261055"/>
    <x v="15"/>
    <n v="17"/>
    <s v="UTC+1"/>
    <s v="+1"/>
    <d v="2021-08-16T18:01:26"/>
    <x v="21"/>
    <x v="5"/>
    <x v="5"/>
  </r>
  <r>
    <n v="390432"/>
    <d v="2021-08-16T17:01:26"/>
    <n v="336018"/>
    <x v="18"/>
    <n v="17"/>
    <s v="UTC+1"/>
    <s v="+1"/>
    <d v="2021-08-16T18:01:26"/>
    <x v="21"/>
    <x v="5"/>
    <x v="5"/>
  </r>
  <r>
    <n v="390436"/>
    <d v="2021-08-16T17:03:11"/>
    <n v="333224"/>
    <x v="582"/>
    <n v="17"/>
    <s v="UTC+0"/>
    <s v="+0"/>
    <d v="2021-08-16T17:03:11"/>
    <x v="7"/>
    <x v="5"/>
    <x v="5"/>
  </r>
  <r>
    <n v="390441"/>
    <d v="2021-08-16T17:03:46"/>
    <n v="229962"/>
    <x v="3289"/>
    <n v="17"/>
    <s v="UTC+1"/>
    <s v="+1"/>
    <d v="2021-08-16T18:03:46"/>
    <x v="21"/>
    <x v="5"/>
    <x v="5"/>
  </r>
  <r>
    <n v="390442"/>
    <d v="2021-08-16T17:04:19"/>
    <n v="121201"/>
    <x v="665"/>
    <n v="17"/>
    <s v="UTC+1"/>
    <s v="+1"/>
    <d v="2021-08-16T18:04:19"/>
    <x v="21"/>
    <x v="5"/>
    <x v="5"/>
  </r>
  <r>
    <n v="390445"/>
    <d v="2021-08-16T17:04:56"/>
    <n v="54955"/>
    <x v="59"/>
    <n v="17"/>
    <s v="UTC+3"/>
    <s v="+3"/>
    <d v="2021-08-16T20:04:56"/>
    <x v="23"/>
    <x v="5"/>
    <x v="5"/>
  </r>
  <r>
    <n v="390450"/>
    <d v="2021-08-16T17:06:06"/>
    <n v="35313"/>
    <x v="2433"/>
    <n v="17"/>
    <s v="UTC+1"/>
    <s v="+1"/>
    <d v="2021-08-16T18:06:06"/>
    <x v="21"/>
    <x v="5"/>
    <x v="5"/>
  </r>
  <r>
    <n v="390455"/>
    <d v="2021-08-16T17:07:12"/>
    <n v="255900"/>
    <x v="565"/>
    <n v="17"/>
    <s v="UTC+1"/>
    <s v="+1"/>
    <d v="2021-08-16T18:07:12"/>
    <x v="21"/>
    <x v="5"/>
    <x v="5"/>
  </r>
  <r>
    <n v="390456"/>
    <d v="2021-08-16T17:10:10"/>
    <n v="38830"/>
    <x v="109"/>
    <n v="17"/>
    <s v="UTC+0"/>
    <s v="+0"/>
    <d v="2021-08-16T17:10:10"/>
    <x v="7"/>
    <x v="5"/>
    <x v="5"/>
  </r>
  <r>
    <n v="390457"/>
    <d v="2021-08-16T17:10:10"/>
    <n v="314361"/>
    <x v="71"/>
    <n v="17"/>
    <s v="UTC+0"/>
    <s v="+0"/>
    <d v="2021-08-16T17:10:10"/>
    <x v="7"/>
    <x v="5"/>
    <x v="5"/>
  </r>
  <r>
    <n v="390461"/>
    <d v="2021-08-16T17:13:05"/>
    <n v="339080"/>
    <x v="478"/>
    <n v="17"/>
    <s v="UTC+1"/>
    <s v="+1"/>
    <d v="2021-08-16T18:13:05"/>
    <x v="21"/>
    <x v="5"/>
    <x v="5"/>
  </r>
  <r>
    <n v="390462"/>
    <d v="2021-08-16T17:15:25"/>
    <n v="324568"/>
    <x v="407"/>
    <n v="17"/>
    <s v="UTC+1"/>
    <s v="+1"/>
    <d v="2021-08-16T18:15:25"/>
    <x v="21"/>
    <x v="5"/>
    <x v="5"/>
  </r>
  <r>
    <n v="390464"/>
    <d v="2021-08-16T17:17:10"/>
    <n v="259850"/>
    <x v="130"/>
    <n v="17"/>
    <s v="UTC+0"/>
    <s v="+0"/>
    <d v="2021-08-16T17:17:10"/>
    <x v="7"/>
    <x v="5"/>
    <x v="5"/>
  </r>
  <r>
    <n v="390466"/>
    <d v="2021-08-16T17:17:45"/>
    <n v="142021"/>
    <x v="222"/>
    <n v="17"/>
    <s v="UTC+1"/>
    <s v="+1"/>
    <d v="2021-08-16T18:17:45"/>
    <x v="21"/>
    <x v="5"/>
    <x v="5"/>
  </r>
  <r>
    <n v="390467"/>
    <d v="2021-08-16T17:18:55"/>
    <n v="92710"/>
    <x v="265"/>
    <n v="17"/>
    <s v="UTC+3"/>
    <s v="+3"/>
    <d v="2021-08-16T20:18:55"/>
    <x v="23"/>
    <x v="5"/>
    <x v="5"/>
  </r>
  <r>
    <n v="390471"/>
    <d v="2021-08-16T17:20:05"/>
    <n v="41075"/>
    <x v="1771"/>
    <n v="17"/>
    <s v="UTC+1"/>
    <s v="+1"/>
    <d v="2021-08-16T18:20:05"/>
    <x v="21"/>
    <x v="5"/>
    <x v="5"/>
  </r>
  <r>
    <n v="390472"/>
    <d v="2021-08-16T17:20:05"/>
    <n v="78669"/>
    <x v="1359"/>
    <n v="17"/>
    <s v="UTC+1"/>
    <s v="+1"/>
    <d v="2021-08-16T18:20:05"/>
    <x v="21"/>
    <x v="5"/>
    <x v="5"/>
  </r>
  <r>
    <n v="390475"/>
    <d v="2021-08-16T17:20:05"/>
    <n v="261048"/>
    <x v="382"/>
    <n v="17"/>
    <s v="UTC+1"/>
    <s v="+1"/>
    <d v="2021-08-16T18:20:05"/>
    <x v="21"/>
    <x v="5"/>
    <x v="5"/>
  </r>
  <r>
    <n v="390476"/>
    <d v="2021-08-16T17:20:40"/>
    <n v="12020"/>
    <x v="1071"/>
    <n v="17"/>
    <s v="UTC+2"/>
    <s v="+2"/>
    <d v="2021-08-16T19:20:40"/>
    <x v="14"/>
    <x v="5"/>
    <x v="5"/>
  </r>
  <r>
    <n v="390480"/>
    <d v="2021-08-16T17:21:49"/>
    <n v="30737"/>
    <x v="77"/>
    <n v="17"/>
    <s v="UTC+0"/>
    <s v="+0"/>
    <d v="2021-08-16T17:21:49"/>
    <x v="7"/>
    <x v="5"/>
    <x v="5"/>
  </r>
  <r>
    <n v="390485"/>
    <d v="2021-08-16T17:21:49"/>
    <n v="322571"/>
    <x v="3075"/>
    <n v="17"/>
    <s v="UTC+0"/>
    <s v="+0"/>
    <d v="2021-08-16T17:21:49"/>
    <x v="7"/>
    <x v="5"/>
    <x v="5"/>
  </r>
  <r>
    <n v="390490"/>
    <d v="2021-08-16T17:22:24"/>
    <n v="203564"/>
    <x v="115"/>
    <n v="17"/>
    <s v="UTC+1"/>
    <s v="+1"/>
    <d v="2021-08-16T18:22:24"/>
    <x v="21"/>
    <x v="5"/>
    <x v="5"/>
  </r>
  <r>
    <n v="390492"/>
    <d v="2021-08-16T17:22:59"/>
    <n v="345251"/>
    <x v="2254"/>
    <n v="17"/>
    <s v="UTC+6"/>
    <s v="+6"/>
    <d v="2021-08-16T23:22:59"/>
    <x v="22"/>
    <x v="5"/>
    <x v="5"/>
  </r>
  <r>
    <n v="390495"/>
    <d v="2021-08-16T17:24:09"/>
    <n v="282391"/>
    <x v="139"/>
    <n v="17"/>
    <s v="UTC+0"/>
    <s v="+0"/>
    <d v="2021-08-16T17:24:09"/>
    <x v="7"/>
    <x v="5"/>
    <x v="5"/>
  </r>
  <r>
    <n v="390497"/>
    <d v="2021-08-16T17:24:44"/>
    <n v="54840"/>
    <x v="435"/>
    <n v="17"/>
    <s v="UTC+1"/>
    <s v="+1"/>
    <d v="2021-08-16T18:24:44"/>
    <x v="21"/>
    <x v="5"/>
    <x v="5"/>
  </r>
  <r>
    <n v="390501"/>
    <d v="2021-08-16T17:28:14"/>
    <n v="208054"/>
    <x v="14"/>
    <n v="17"/>
    <s v="UTC+3"/>
    <s v="+3"/>
    <d v="2021-08-16T20:28:14"/>
    <x v="23"/>
    <x v="5"/>
    <x v="5"/>
  </r>
  <r>
    <n v="390505"/>
    <d v="2021-08-16T17:29:24"/>
    <n v="317826"/>
    <x v="435"/>
    <n v="17"/>
    <s v="UTC+1"/>
    <s v="+1"/>
    <d v="2021-08-16T18:29:24"/>
    <x v="21"/>
    <x v="5"/>
    <x v="5"/>
  </r>
  <r>
    <n v="390507"/>
    <d v="2021-08-16T17:29:59"/>
    <n v="30087"/>
    <x v="42"/>
    <n v="17"/>
    <s v="UTC+2"/>
    <s v="+2"/>
    <d v="2021-08-16T19:29:59"/>
    <x v="14"/>
    <x v="5"/>
    <x v="5"/>
  </r>
  <r>
    <n v="390511"/>
    <d v="2021-08-16T17:29:59"/>
    <n v="42825"/>
    <x v="18"/>
    <n v="17"/>
    <s v="UTC+2"/>
    <s v="+2"/>
    <d v="2021-08-16T19:29:59"/>
    <x v="14"/>
    <x v="5"/>
    <x v="5"/>
  </r>
  <r>
    <n v="390516"/>
    <d v="2021-08-16T17:30:34"/>
    <n v="31520"/>
    <x v="354"/>
    <n v="17"/>
    <s v="UTC+3"/>
    <s v="+3"/>
    <d v="2021-08-16T20:30:34"/>
    <x v="23"/>
    <x v="5"/>
    <x v="5"/>
  </r>
  <r>
    <n v="390518"/>
    <d v="2021-08-16T17:32:19"/>
    <n v="161381"/>
    <x v="14"/>
    <n v="17"/>
    <s v="UTC+2"/>
    <s v="+2"/>
    <d v="2021-08-16T19:32:19"/>
    <x v="14"/>
    <x v="5"/>
    <x v="5"/>
  </r>
  <r>
    <n v="390522"/>
    <d v="2021-08-16T17:32:19"/>
    <n v="214501"/>
    <x v="3"/>
    <n v="17"/>
    <s v="UTC+2"/>
    <s v="+2"/>
    <d v="2021-08-16T19:32:19"/>
    <x v="14"/>
    <x v="5"/>
    <x v="5"/>
  </r>
  <r>
    <n v="390527"/>
    <d v="2021-08-16T17:33:28"/>
    <n v="69885"/>
    <x v="463"/>
    <n v="17"/>
    <s v="UTC+0"/>
    <s v="+0"/>
    <d v="2021-08-16T17:33:28"/>
    <x v="7"/>
    <x v="5"/>
    <x v="5"/>
  </r>
  <r>
    <n v="390531"/>
    <d v="2021-08-16T17:34:03"/>
    <n v="22520"/>
    <x v="1846"/>
    <n v="17"/>
    <s v="UTC+1"/>
    <s v="+1"/>
    <d v="2021-08-16T18:34:03"/>
    <x v="21"/>
    <x v="5"/>
    <x v="5"/>
  </r>
  <r>
    <n v="390532"/>
    <d v="2021-08-16T17:34:38"/>
    <n v="270984"/>
    <x v="89"/>
    <n v="17"/>
    <s v="UTC+2"/>
    <s v="+2"/>
    <d v="2021-08-16T19:34:38"/>
    <x v="14"/>
    <x v="5"/>
    <x v="5"/>
  </r>
  <r>
    <n v="390536"/>
    <d v="2021-08-16T17:35:13"/>
    <n v="319083"/>
    <x v="116"/>
    <n v="17"/>
    <s v="UTC+3"/>
    <s v="+3"/>
    <d v="2021-08-16T20:35:13"/>
    <x v="23"/>
    <x v="5"/>
    <x v="5"/>
  </r>
  <r>
    <n v="390540"/>
    <d v="2021-08-16T17:36:23"/>
    <n v="213190"/>
    <x v="521"/>
    <n v="17"/>
    <s v="UTC+1"/>
    <s v="+1"/>
    <d v="2021-08-16T18:36:23"/>
    <x v="21"/>
    <x v="5"/>
    <x v="5"/>
  </r>
  <r>
    <n v="390544"/>
    <d v="2021-08-16T17:36:23"/>
    <n v="344884"/>
    <x v="4"/>
    <n v="17"/>
    <s v="UTC+1"/>
    <s v="+1"/>
    <d v="2021-08-16T18:36:23"/>
    <x v="21"/>
    <x v="5"/>
    <x v="5"/>
  </r>
  <r>
    <n v="390545"/>
    <d v="2021-08-16T17:36:58"/>
    <n v="4737"/>
    <x v="127"/>
    <n v="17"/>
    <s v="UTC+2"/>
    <s v="+2"/>
    <d v="2021-08-16T19:36:58"/>
    <x v="14"/>
    <x v="5"/>
    <x v="5"/>
  </r>
  <r>
    <n v="390547"/>
    <d v="2021-08-16T17:36:58"/>
    <n v="9731"/>
    <x v="1794"/>
    <n v="17"/>
    <s v="UTC+2"/>
    <s v="+2"/>
    <d v="2021-08-16T19:36:58"/>
    <x v="14"/>
    <x v="5"/>
    <x v="5"/>
  </r>
  <r>
    <n v="390552"/>
    <d v="2021-08-16T17:37:26"/>
    <n v="136918"/>
    <x v="2221"/>
    <n v="17"/>
    <s v="UTC+1"/>
    <s v="+1"/>
    <d v="2021-08-16T18:37:26"/>
    <x v="21"/>
    <x v="5"/>
    <x v="5"/>
  </r>
  <r>
    <n v="390554"/>
    <d v="2021-08-16T17:37:33"/>
    <n v="346746"/>
    <x v="5047"/>
    <n v="17"/>
    <s v="UTC+3"/>
    <s v="+3"/>
    <d v="2021-08-16T20:37:33"/>
    <x v="23"/>
    <x v="5"/>
    <x v="5"/>
  </r>
  <r>
    <n v="390557"/>
    <d v="2021-08-16T17:41:03"/>
    <n v="35195"/>
    <x v="533"/>
    <n v="17"/>
    <s v="UTC+1"/>
    <s v="+1"/>
    <d v="2021-08-16T18:41:03"/>
    <x v="21"/>
    <x v="5"/>
    <x v="5"/>
  </r>
  <r>
    <n v="390561"/>
    <d v="2021-08-16T17:41:03"/>
    <n v="95565"/>
    <x v="684"/>
    <n v="17"/>
    <s v="UTC+1"/>
    <s v="+1"/>
    <d v="2021-08-16T18:41:03"/>
    <x v="21"/>
    <x v="5"/>
    <x v="5"/>
  </r>
  <r>
    <n v="390565"/>
    <d v="2021-08-16T17:41:03"/>
    <n v="131066"/>
    <x v="14"/>
    <n v="17"/>
    <s v="UTC+1"/>
    <s v="+1"/>
    <d v="2021-08-16T18:41:03"/>
    <x v="21"/>
    <x v="5"/>
    <x v="5"/>
  </r>
  <r>
    <n v="390570"/>
    <d v="2021-08-16T17:42:13"/>
    <n v="253566"/>
    <x v="1"/>
    <n v="17"/>
    <s v="UTC+3"/>
    <s v="+3"/>
    <d v="2021-08-16T20:42:13"/>
    <x v="23"/>
    <x v="5"/>
    <x v="5"/>
  </r>
  <r>
    <n v="390575"/>
    <d v="2021-08-16T17:43:23"/>
    <n v="194375"/>
    <x v="13"/>
    <n v="17"/>
    <s v="UTC+1"/>
    <s v="+1"/>
    <d v="2021-08-16T18:43:23"/>
    <x v="21"/>
    <x v="5"/>
    <x v="5"/>
  </r>
  <r>
    <n v="390580"/>
    <d v="2021-08-16T17:43:58"/>
    <n v="4636"/>
    <x v="389"/>
    <n v="17"/>
    <s v="UTC+2"/>
    <s v="+2"/>
    <d v="2021-08-16T19:43:58"/>
    <x v="14"/>
    <x v="5"/>
    <x v="5"/>
  </r>
  <r>
    <n v="390582"/>
    <d v="2021-08-16T17:44:33"/>
    <n v="120208"/>
    <x v="108"/>
    <n v="17"/>
    <s v="UTC+3"/>
    <s v="+3"/>
    <d v="2021-08-16T20:44:33"/>
    <x v="23"/>
    <x v="5"/>
    <x v="5"/>
  </r>
  <r>
    <n v="390583"/>
    <d v="2021-08-16T17:44:33"/>
    <n v="241542"/>
    <x v="152"/>
    <n v="17"/>
    <s v="UTC+3"/>
    <s v="+3"/>
    <d v="2021-08-16T20:44:33"/>
    <x v="23"/>
    <x v="5"/>
    <x v="5"/>
  </r>
  <r>
    <n v="390584"/>
    <d v="2021-08-16T17:46:17"/>
    <n v="190996"/>
    <x v="1383"/>
    <n v="17"/>
    <s v="UTC+2"/>
    <s v="+2"/>
    <d v="2021-08-16T19:46:17"/>
    <x v="14"/>
    <x v="5"/>
    <x v="5"/>
  </r>
  <r>
    <n v="390589"/>
    <d v="2021-08-16T17:48:02"/>
    <n v="67792"/>
    <x v="353"/>
    <n v="17"/>
    <s v="UTC+1"/>
    <s v="+1"/>
    <d v="2021-08-16T18:48:02"/>
    <x v="21"/>
    <x v="5"/>
    <x v="5"/>
  </r>
  <r>
    <n v="390590"/>
    <d v="2021-08-16T17:48:02"/>
    <n v="151927"/>
    <x v="54"/>
    <n v="17"/>
    <s v="UTC+1"/>
    <s v="+1"/>
    <d v="2021-08-16T18:48:02"/>
    <x v="21"/>
    <x v="5"/>
    <x v="5"/>
  </r>
  <r>
    <n v="390592"/>
    <d v="2021-08-16T17:48:02"/>
    <n v="244062"/>
    <x v="139"/>
    <n v="17"/>
    <s v="UTC+1"/>
    <s v="+1"/>
    <d v="2021-08-16T18:48:02"/>
    <x v="21"/>
    <x v="5"/>
    <x v="5"/>
  </r>
  <r>
    <n v="390594"/>
    <d v="2021-08-16T17:48:37"/>
    <n v="312099"/>
    <x v="2176"/>
    <n v="17"/>
    <s v="UTC+2"/>
    <s v="+2"/>
    <d v="2021-08-16T19:48:37"/>
    <x v="14"/>
    <x v="5"/>
    <x v="5"/>
  </r>
  <r>
    <n v="390599"/>
    <d v="2021-08-16T17:50:22"/>
    <n v="166238"/>
    <x v="2328"/>
    <n v="17"/>
    <s v="UTC+1"/>
    <s v="+1"/>
    <d v="2021-08-16T18:50:22"/>
    <x v="21"/>
    <x v="5"/>
    <x v="5"/>
  </r>
  <r>
    <n v="390604"/>
    <d v="2021-08-16T17:50:22"/>
    <n v="246990"/>
    <x v="1034"/>
    <n v="17"/>
    <s v="UTC+1"/>
    <s v="+1"/>
    <d v="2021-08-16T18:50:22"/>
    <x v="21"/>
    <x v="5"/>
    <x v="5"/>
  </r>
  <r>
    <n v="390608"/>
    <d v="2021-08-16T17:50:57"/>
    <n v="238365"/>
    <x v="504"/>
    <n v="17"/>
    <s v="UTC+2"/>
    <s v="+2"/>
    <d v="2021-08-16T19:50:57"/>
    <x v="14"/>
    <x v="5"/>
    <x v="5"/>
  </r>
  <r>
    <n v="390611"/>
    <d v="2021-08-16T17:52:42"/>
    <n v="139584"/>
    <x v="1006"/>
    <n v="17"/>
    <s v="UTC+1"/>
    <s v="+1"/>
    <d v="2021-08-16T18:52:42"/>
    <x v="21"/>
    <x v="5"/>
    <x v="5"/>
  </r>
  <r>
    <n v="390612"/>
    <d v="2021-08-16T17:52:42"/>
    <n v="278607"/>
    <x v="212"/>
    <n v="17"/>
    <s v="UTC+1"/>
    <s v="+1"/>
    <d v="2021-08-16T18:52:42"/>
    <x v="21"/>
    <x v="5"/>
    <x v="5"/>
  </r>
  <r>
    <n v="390615"/>
    <d v="2021-08-16T17:53:52"/>
    <n v="218556"/>
    <x v="248"/>
    <n v="17"/>
    <s v="UTC+3"/>
    <s v="+3"/>
    <d v="2021-08-16T20:53:52"/>
    <x v="23"/>
    <x v="5"/>
    <x v="5"/>
  </r>
  <r>
    <n v="390619"/>
    <d v="2021-08-16T17:55:02"/>
    <n v="319527"/>
    <x v="2199"/>
    <n v="17"/>
    <s v="UTC+1"/>
    <s v="+1"/>
    <d v="2021-08-16T18:55:02"/>
    <x v="21"/>
    <x v="5"/>
    <x v="5"/>
  </r>
  <r>
    <n v="390621"/>
    <d v="2021-08-16T17:57:21"/>
    <n v="112322"/>
    <x v="517"/>
    <n v="17"/>
    <s v="UTC+1"/>
    <s v="+1"/>
    <d v="2021-08-16T18:57:21"/>
    <x v="21"/>
    <x v="5"/>
    <x v="5"/>
  </r>
  <r>
    <n v="390625"/>
    <d v="2021-08-16T17:57:56"/>
    <n v="244007"/>
    <x v="15"/>
    <n v="17"/>
    <s v="UTC+2"/>
    <s v="+2"/>
    <d v="2021-08-16T19:57:56"/>
    <x v="14"/>
    <x v="5"/>
    <x v="5"/>
  </r>
  <r>
    <n v="390630"/>
    <d v="2021-08-16T17:57:56"/>
    <n v="329723"/>
    <x v="230"/>
    <n v="17"/>
    <s v="UTC+2"/>
    <s v="+2"/>
    <d v="2021-08-16T19:57:56"/>
    <x v="14"/>
    <x v="5"/>
    <x v="5"/>
  </r>
  <r>
    <n v="390634"/>
    <d v="2021-08-16T17:59:41"/>
    <n v="157223"/>
    <x v="1701"/>
    <n v="17"/>
    <s v="UTC+1"/>
    <s v="+1"/>
    <d v="2021-08-16T18:59:41"/>
    <x v="21"/>
    <x v="5"/>
    <x v="5"/>
  </r>
  <r>
    <n v="390639"/>
    <d v="2021-08-16T18:00:16"/>
    <n v="70239"/>
    <x v="1644"/>
    <n v="18"/>
    <s v="UTC+2"/>
    <s v="+2"/>
    <d v="2021-08-16T20:00:16"/>
    <x v="23"/>
    <x v="5"/>
    <x v="5"/>
  </r>
  <r>
    <n v="390640"/>
    <d v="2021-08-16T18:02:01"/>
    <n v="270852"/>
    <x v="14"/>
    <n v="18"/>
    <s v="UTC+1"/>
    <s v="+1"/>
    <d v="2021-08-16T19:02:01"/>
    <x v="14"/>
    <x v="5"/>
    <x v="5"/>
  </r>
  <r>
    <n v="390641"/>
    <d v="2021-08-16T18:02:36"/>
    <n v="107230"/>
    <x v="2114"/>
    <n v="18"/>
    <s v="UTC+2"/>
    <s v="+2"/>
    <d v="2021-08-16T20:02:36"/>
    <x v="23"/>
    <x v="5"/>
    <x v="5"/>
  </r>
  <r>
    <n v="390645"/>
    <d v="2021-08-16T18:02:36"/>
    <n v="278060"/>
    <x v="82"/>
    <n v="18"/>
    <s v="UTC+2"/>
    <s v="+2"/>
    <d v="2021-08-16T20:02:36"/>
    <x v="23"/>
    <x v="5"/>
    <x v="5"/>
  </r>
  <r>
    <n v="390648"/>
    <d v="2021-08-16T18:05:31"/>
    <n v="26124"/>
    <x v="157"/>
    <n v="18"/>
    <s v="UTC+3"/>
    <s v="+3"/>
    <d v="2021-08-16T21:05:31"/>
    <x v="19"/>
    <x v="5"/>
    <x v="5"/>
  </r>
  <r>
    <n v="390652"/>
    <d v="2021-08-16T18:05:31"/>
    <n v="311512"/>
    <x v="19"/>
    <n v="18"/>
    <s v="UTC+3"/>
    <s v="+3"/>
    <d v="2021-08-16T21:05:31"/>
    <x v="19"/>
    <x v="5"/>
    <x v="5"/>
  </r>
  <r>
    <n v="390656"/>
    <d v="2021-08-16T18:07:16"/>
    <n v="275998"/>
    <x v="772"/>
    <n v="18"/>
    <s v="UTC+2"/>
    <s v="+2"/>
    <d v="2021-08-16T20:07:16"/>
    <x v="23"/>
    <x v="5"/>
    <x v="5"/>
  </r>
  <r>
    <n v="390658"/>
    <d v="2021-08-16T18:07:51"/>
    <n v="31367"/>
    <x v="383"/>
    <n v="18"/>
    <s v="UTC+3"/>
    <s v="+3"/>
    <d v="2021-08-16T21:07:51"/>
    <x v="19"/>
    <x v="5"/>
    <x v="5"/>
  </r>
  <r>
    <n v="390660"/>
    <d v="2021-08-16T18:07:51"/>
    <n v="270045"/>
    <x v="29"/>
    <n v="18"/>
    <s v="UTC+3"/>
    <s v="+3"/>
    <d v="2021-08-16T21:07:51"/>
    <x v="19"/>
    <x v="5"/>
    <x v="5"/>
  </r>
  <r>
    <n v="390663"/>
    <d v="2021-08-16T18:08:26"/>
    <n v="14297"/>
    <x v="1251"/>
    <n v="18"/>
    <s v="UTC+0"/>
    <s v="+0"/>
    <d v="2021-08-16T18:08:26"/>
    <x v="21"/>
    <x v="5"/>
    <x v="5"/>
  </r>
  <r>
    <n v="390667"/>
    <d v="2021-08-16T18:08:26"/>
    <n v="25018"/>
    <x v="2875"/>
    <n v="18"/>
    <s v="UTC+0"/>
    <s v="+0"/>
    <d v="2021-08-16T18:08:26"/>
    <x v="21"/>
    <x v="5"/>
    <x v="5"/>
  </r>
  <r>
    <n v="390668"/>
    <d v="2021-08-16T18:10:45"/>
    <n v="47605"/>
    <x v="1418"/>
    <n v="18"/>
    <s v="UTC+0"/>
    <s v="+0"/>
    <d v="2021-08-16T18:10:45"/>
    <x v="21"/>
    <x v="5"/>
    <x v="5"/>
  </r>
  <r>
    <n v="390670"/>
    <d v="2021-08-16T18:10:45"/>
    <n v="160767"/>
    <x v="1075"/>
    <n v="18"/>
    <s v="UTC+0"/>
    <s v="+0"/>
    <d v="2021-08-16T18:10:45"/>
    <x v="21"/>
    <x v="5"/>
    <x v="5"/>
  </r>
  <r>
    <n v="390674"/>
    <d v="2021-08-16T18:10:45"/>
    <n v="222530"/>
    <x v="3"/>
    <n v="18"/>
    <s v="UTC+0"/>
    <s v="+0"/>
    <d v="2021-08-16T18:10:45"/>
    <x v="21"/>
    <x v="5"/>
    <x v="5"/>
  </r>
  <r>
    <n v="390677"/>
    <d v="2021-08-16T18:11:55"/>
    <n v="299476"/>
    <x v="203"/>
    <n v="18"/>
    <s v="UTC+2"/>
    <s v="+2"/>
    <d v="2021-08-16T20:11:55"/>
    <x v="23"/>
    <x v="5"/>
    <x v="5"/>
  </r>
  <r>
    <n v="390678"/>
    <d v="2021-08-16T18:13:05"/>
    <n v="126095"/>
    <x v="1890"/>
    <n v="18"/>
    <s v="UTC+0"/>
    <s v="+0"/>
    <d v="2021-08-16T18:13:05"/>
    <x v="21"/>
    <x v="5"/>
    <x v="5"/>
  </r>
  <r>
    <n v="390680"/>
    <d v="2021-08-16T18:14:15"/>
    <n v="32970"/>
    <x v="109"/>
    <n v="18"/>
    <s v="UTC+2"/>
    <s v="+2"/>
    <d v="2021-08-16T20:14:15"/>
    <x v="23"/>
    <x v="5"/>
    <x v="5"/>
  </r>
  <r>
    <n v="390681"/>
    <d v="2021-08-16T18:14:50"/>
    <n v="274270"/>
    <x v="3"/>
    <n v="18"/>
    <s v="UTC+3"/>
    <s v="+3"/>
    <d v="2021-08-16T21:14:50"/>
    <x v="19"/>
    <x v="5"/>
    <x v="5"/>
  </r>
  <r>
    <n v="390685"/>
    <d v="2021-08-16T18:14:50"/>
    <n v="278568"/>
    <x v="597"/>
    <n v="18"/>
    <s v="UTC+3"/>
    <s v="+3"/>
    <d v="2021-08-16T21:14:50"/>
    <x v="19"/>
    <x v="5"/>
    <x v="5"/>
  </r>
  <r>
    <n v="390688"/>
    <d v="2021-08-16T18:15:25"/>
    <n v="151917"/>
    <x v="130"/>
    <n v="18"/>
    <s v="UTC+0"/>
    <s v="+0"/>
    <d v="2021-08-16T18:15:25"/>
    <x v="21"/>
    <x v="5"/>
    <x v="5"/>
  </r>
  <r>
    <n v="390689"/>
    <d v="2021-08-16T18:16:00"/>
    <n v="345460"/>
    <x v="3722"/>
    <n v="18"/>
    <s v="UTC+5"/>
    <s v="+5"/>
    <d v="2021-08-16T23:16:00"/>
    <x v="22"/>
    <x v="5"/>
    <x v="5"/>
  </r>
  <r>
    <n v="390690"/>
    <d v="2021-08-16T18:18:20"/>
    <n v="145510"/>
    <x v="42"/>
    <n v="18"/>
    <s v="UTC+1"/>
    <s v="+1"/>
    <d v="2021-08-16T19:18:20"/>
    <x v="14"/>
    <x v="5"/>
    <x v="5"/>
  </r>
  <r>
    <n v="390694"/>
    <d v="2021-08-16T18:18:20"/>
    <n v="193613"/>
    <x v="597"/>
    <n v="18"/>
    <s v="UTC+1"/>
    <s v="+1"/>
    <d v="2021-08-16T19:18:20"/>
    <x v="14"/>
    <x v="5"/>
    <x v="5"/>
  </r>
  <r>
    <n v="390699"/>
    <d v="2021-08-16T18:18:55"/>
    <n v="327493"/>
    <x v="4827"/>
    <n v="18"/>
    <s v="UTC+2"/>
    <s v="+2"/>
    <d v="2021-08-16T20:18:55"/>
    <x v="23"/>
    <x v="5"/>
    <x v="5"/>
  </r>
  <r>
    <n v="390703"/>
    <d v="2021-08-16T18:20:05"/>
    <n v="330635"/>
    <x v="4325"/>
    <n v="18"/>
    <s v="UTC+0"/>
    <s v="+0"/>
    <d v="2021-08-16T18:20:05"/>
    <x v="21"/>
    <x v="5"/>
    <x v="5"/>
  </r>
  <r>
    <n v="390706"/>
    <d v="2021-08-16T18:20:40"/>
    <n v="43327"/>
    <x v="2999"/>
    <n v="18"/>
    <s v="UTC+1"/>
    <s v="+1"/>
    <d v="2021-08-16T19:20:40"/>
    <x v="14"/>
    <x v="5"/>
    <x v="5"/>
  </r>
  <r>
    <n v="390709"/>
    <d v="2021-08-16T18:21:14"/>
    <n v="44624"/>
    <x v="19"/>
    <n v="18"/>
    <s v="UTC+2"/>
    <s v="+2"/>
    <d v="2021-08-16T20:21:14"/>
    <x v="23"/>
    <x v="5"/>
    <x v="5"/>
  </r>
  <r>
    <n v="390713"/>
    <d v="2021-08-16T18:21:14"/>
    <n v="339573"/>
    <x v="2483"/>
    <n v="18"/>
    <s v="UTC+2"/>
    <s v="+2"/>
    <d v="2021-08-16T20:21:14"/>
    <x v="23"/>
    <x v="5"/>
    <x v="5"/>
  </r>
  <r>
    <n v="390717"/>
    <d v="2021-08-16T18:22:24"/>
    <n v="324668"/>
    <x v="1877"/>
    <n v="18"/>
    <s v="UTC+0"/>
    <s v="+0"/>
    <d v="2021-08-16T18:22:24"/>
    <x v="21"/>
    <x v="5"/>
    <x v="5"/>
  </r>
  <r>
    <n v="390719"/>
    <d v="2021-08-16T18:23:34"/>
    <n v="219046"/>
    <x v="1670"/>
    <n v="18"/>
    <s v="UTC+2"/>
    <s v="+2"/>
    <d v="2021-08-16T20:23:34"/>
    <x v="23"/>
    <x v="5"/>
    <x v="5"/>
  </r>
  <r>
    <n v="390724"/>
    <d v="2021-08-16T18:24:44"/>
    <n v="324520"/>
    <x v="19"/>
    <n v="18"/>
    <s v="UTC+0"/>
    <s v="+0"/>
    <d v="2021-08-16T18:24:44"/>
    <x v="21"/>
    <x v="5"/>
    <x v="5"/>
  </r>
  <r>
    <n v="390725"/>
    <d v="2021-08-16T18:25:19"/>
    <n v="75970"/>
    <x v="14"/>
    <n v="18"/>
    <s v="UTC+1"/>
    <s v="+1"/>
    <d v="2021-08-16T19:25:19"/>
    <x v="14"/>
    <x v="5"/>
    <x v="5"/>
  </r>
  <r>
    <n v="390730"/>
    <d v="2021-08-16T18:25:19"/>
    <n v="90203"/>
    <x v="139"/>
    <n v="18"/>
    <s v="UTC+1"/>
    <s v="+1"/>
    <d v="2021-08-16T19:25:19"/>
    <x v="14"/>
    <x v="5"/>
    <x v="5"/>
  </r>
  <r>
    <n v="390734"/>
    <d v="2021-08-16T18:25:19"/>
    <n v="331260"/>
    <x v="29"/>
    <n v="18"/>
    <s v="UTC+1"/>
    <s v="+1"/>
    <d v="2021-08-16T19:25:19"/>
    <x v="14"/>
    <x v="5"/>
    <x v="5"/>
  </r>
  <r>
    <n v="390737"/>
    <d v="2021-08-16T18:25:54"/>
    <n v="335069"/>
    <x v="449"/>
    <n v="18"/>
    <s v="UTC+2"/>
    <s v="+2"/>
    <d v="2021-08-16T20:25:54"/>
    <x v="23"/>
    <x v="5"/>
    <x v="5"/>
  </r>
  <r>
    <n v="390739"/>
    <d v="2021-08-16T18:25:54"/>
    <n v="343636"/>
    <x v="27"/>
    <n v="18"/>
    <s v="UTC+2"/>
    <s v="+2"/>
    <d v="2021-08-16T20:25:54"/>
    <x v="23"/>
    <x v="5"/>
    <x v="5"/>
  </r>
  <r>
    <n v="390744"/>
    <d v="2021-08-16T18:27:04"/>
    <n v="250713"/>
    <x v="2387"/>
    <n v="18"/>
    <s v="UTC+0"/>
    <s v="+0"/>
    <d v="2021-08-16T18:27:04"/>
    <x v="21"/>
    <x v="5"/>
    <x v="5"/>
  </r>
  <r>
    <n v="390747"/>
    <d v="2021-08-16T18:30:34"/>
    <n v="667"/>
    <x v="784"/>
    <n v="18"/>
    <s v="UTC+2"/>
    <s v="+2"/>
    <d v="2021-08-16T20:30:34"/>
    <x v="23"/>
    <x v="5"/>
    <x v="5"/>
  </r>
  <r>
    <n v="390752"/>
    <d v="2021-08-16T18:30:34"/>
    <n v="34288"/>
    <x v="1705"/>
    <n v="18"/>
    <s v="UTC+2"/>
    <s v="+2"/>
    <d v="2021-08-16T20:30:34"/>
    <x v="23"/>
    <x v="5"/>
    <x v="5"/>
  </r>
  <r>
    <n v="390755"/>
    <d v="2021-08-16T18:32:53"/>
    <n v="182816"/>
    <x v="29"/>
    <n v="18"/>
    <s v="UTC+2"/>
    <s v="+2"/>
    <d v="2021-08-16T20:32:53"/>
    <x v="23"/>
    <x v="5"/>
    <x v="5"/>
  </r>
  <r>
    <n v="390760"/>
    <d v="2021-08-16T18:33:28"/>
    <n v="168733"/>
    <x v="7"/>
    <n v="18"/>
    <s v="UTC+3"/>
    <s v="+3"/>
    <d v="2021-08-16T21:33:28"/>
    <x v="19"/>
    <x v="5"/>
    <x v="5"/>
  </r>
  <r>
    <n v="390763"/>
    <d v="2021-08-16T18:34:03"/>
    <n v="68812"/>
    <x v="24"/>
    <n v="18"/>
    <s v="UTC+0"/>
    <s v="+0"/>
    <d v="2021-08-16T18:34:03"/>
    <x v="21"/>
    <x v="5"/>
    <x v="5"/>
  </r>
  <r>
    <n v="390768"/>
    <d v="2021-08-16T18:34:38"/>
    <n v="241198"/>
    <x v="3728"/>
    <n v="18"/>
    <s v="UTC+1"/>
    <s v="+1"/>
    <d v="2021-08-16T19:34:38"/>
    <x v="14"/>
    <x v="5"/>
    <x v="5"/>
  </r>
  <r>
    <n v="390771"/>
    <d v="2021-08-16T18:35:02"/>
    <n v="202650"/>
    <x v="3"/>
    <n v="18"/>
    <s v="UTC+1"/>
    <s v="+1"/>
    <d v="2021-08-16T19:35:02"/>
    <x v="14"/>
    <x v="5"/>
    <x v="5"/>
  </r>
  <r>
    <n v="390774"/>
    <d v="2021-08-16T18:35:13"/>
    <n v="185266"/>
    <x v="635"/>
    <n v="18"/>
    <s v="UTC+2"/>
    <s v="+2"/>
    <d v="2021-08-16T20:35:13"/>
    <x v="23"/>
    <x v="5"/>
    <x v="5"/>
  </r>
  <r>
    <n v="390776"/>
    <d v="2021-08-16T18:35:13"/>
    <n v="337540"/>
    <x v="252"/>
    <n v="18"/>
    <s v="UTC+2"/>
    <s v="+2"/>
    <d v="2021-08-16T20:35:13"/>
    <x v="23"/>
    <x v="5"/>
    <x v="5"/>
  </r>
  <r>
    <n v="390779"/>
    <d v="2021-08-16T18:35:13"/>
    <n v="346394"/>
    <x v="813"/>
    <n v="18"/>
    <s v="UTC+2"/>
    <s v="+2"/>
    <d v="2021-08-16T20:35:13"/>
    <x v="23"/>
    <x v="5"/>
    <x v="5"/>
  </r>
  <r>
    <n v="390782"/>
    <d v="2021-08-16T18:35:48"/>
    <n v="313249"/>
    <x v="1128"/>
    <n v="18"/>
    <s v="UTC+3"/>
    <s v="+3"/>
    <d v="2021-08-16T21:35:48"/>
    <x v="19"/>
    <x v="5"/>
    <x v="5"/>
  </r>
  <r>
    <n v="390786"/>
    <d v="2021-08-16T18:36:58"/>
    <n v="166854"/>
    <x v="19"/>
    <n v="18"/>
    <s v="UTC+1"/>
    <s v="+1"/>
    <d v="2021-08-16T19:36:58"/>
    <x v="14"/>
    <x v="5"/>
    <x v="5"/>
  </r>
  <r>
    <n v="390788"/>
    <d v="2021-08-16T18:36:58"/>
    <n v="258439"/>
    <x v="7"/>
    <n v="18"/>
    <s v="UTC+1"/>
    <s v="+1"/>
    <d v="2021-08-16T19:36:58"/>
    <x v="14"/>
    <x v="5"/>
    <x v="5"/>
  </r>
  <r>
    <n v="390789"/>
    <d v="2021-08-16T18:37:33"/>
    <n v="20946"/>
    <x v="59"/>
    <n v="18"/>
    <s v="UTC+2"/>
    <s v="+2"/>
    <d v="2021-08-16T20:37:33"/>
    <x v="23"/>
    <x v="5"/>
    <x v="5"/>
  </r>
  <r>
    <n v="390792"/>
    <d v="2021-08-16T18:40:28"/>
    <n v="111044"/>
    <x v="1156"/>
    <n v="18"/>
    <s v="UTC+3"/>
    <s v="+3"/>
    <d v="2021-08-16T21:40:28"/>
    <x v="19"/>
    <x v="5"/>
    <x v="5"/>
  </r>
  <r>
    <n v="390794"/>
    <d v="2021-08-16T18:42:48"/>
    <n v="199564"/>
    <x v="15"/>
    <n v="18"/>
    <s v="UTC+3"/>
    <s v="+3"/>
    <d v="2021-08-16T21:42:48"/>
    <x v="19"/>
    <x v="5"/>
    <x v="5"/>
  </r>
  <r>
    <n v="390799"/>
    <d v="2021-08-16T18:42:48"/>
    <n v="292520"/>
    <x v="13"/>
    <n v="18"/>
    <s v="UTC+3"/>
    <s v="+3"/>
    <d v="2021-08-16T21:42:48"/>
    <x v="19"/>
    <x v="5"/>
    <x v="5"/>
  </r>
  <r>
    <n v="390803"/>
    <d v="2021-08-16T18:42:48"/>
    <n v="336945"/>
    <x v="5064"/>
    <n v="18"/>
    <s v="UTC+3"/>
    <s v="+3"/>
    <d v="2021-08-16T21:42:48"/>
    <x v="19"/>
    <x v="5"/>
    <x v="5"/>
  </r>
  <r>
    <n v="390805"/>
    <d v="2021-08-16T18:43:58"/>
    <n v="132632"/>
    <x v="13"/>
    <n v="18"/>
    <s v="UTC+1"/>
    <s v="+1"/>
    <d v="2021-08-16T19:43:58"/>
    <x v="14"/>
    <x v="5"/>
    <x v="5"/>
  </r>
  <r>
    <n v="390808"/>
    <d v="2021-08-16T18:44:33"/>
    <n v="148684"/>
    <x v="382"/>
    <n v="18"/>
    <s v="UTC+2"/>
    <s v="+2"/>
    <d v="2021-08-16T20:44:33"/>
    <x v="23"/>
    <x v="5"/>
    <x v="5"/>
  </r>
  <r>
    <n v="390812"/>
    <d v="2021-08-16T18:48:02"/>
    <n v="146937"/>
    <x v="902"/>
    <n v="18"/>
    <s v="UTC+0"/>
    <s v="+0"/>
    <d v="2021-08-16T18:48:02"/>
    <x v="21"/>
    <x v="5"/>
    <x v="5"/>
  </r>
  <r>
    <n v="390817"/>
    <d v="2021-08-16T18:49:47"/>
    <n v="275488"/>
    <x v="913"/>
    <n v="18"/>
    <s v="UTC-5"/>
    <s v="-5"/>
    <d v="2021-08-16T13:49:47"/>
    <x v="18"/>
    <x v="5"/>
    <x v="5"/>
  </r>
  <r>
    <n v="390820"/>
    <d v="2021-08-16T18:50:57"/>
    <n v="52162"/>
    <x v="1085"/>
    <n v="18"/>
    <s v="UTC+1"/>
    <s v="+1"/>
    <d v="2021-08-16T19:50:57"/>
    <x v="14"/>
    <x v="5"/>
    <x v="5"/>
  </r>
  <r>
    <n v="390824"/>
    <d v="2021-08-16T18:50:57"/>
    <n v="326242"/>
    <x v="24"/>
    <n v="18"/>
    <s v="UTC-3"/>
    <s v="-3"/>
    <d v="2021-08-16T15:50:57"/>
    <x v="10"/>
    <x v="5"/>
    <x v="5"/>
  </r>
  <r>
    <n v="390826"/>
    <d v="2021-08-16T18:52:42"/>
    <n v="102318"/>
    <x v="151"/>
    <n v="18"/>
    <s v="UTC+0"/>
    <s v="+0"/>
    <d v="2021-08-16T18:52:42"/>
    <x v="21"/>
    <x v="5"/>
    <x v="5"/>
  </r>
  <r>
    <n v="390827"/>
    <d v="2021-08-16T18:52:42"/>
    <n v="126832"/>
    <x v="883"/>
    <n v="18"/>
    <s v="UTC+0"/>
    <s v="+0"/>
    <d v="2021-08-16T18:52:42"/>
    <x v="21"/>
    <x v="5"/>
    <x v="5"/>
  </r>
  <r>
    <n v="390828"/>
    <d v="2021-08-16T18:52:42"/>
    <n v="162611"/>
    <x v="13"/>
    <n v="18"/>
    <s v="UTC+0"/>
    <s v="+0"/>
    <d v="2021-08-16T18:52:42"/>
    <x v="21"/>
    <x v="5"/>
    <x v="5"/>
  </r>
  <r>
    <n v="390833"/>
    <d v="2021-08-16T18:53:52"/>
    <n v="39536"/>
    <x v="264"/>
    <n v="18"/>
    <s v="UTC+2"/>
    <s v="+2"/>
    <d v="2021-08-16T20:53:52"/>
    <x v="23"/>
    <x v="5"/>
    <x v="5"/>
  </r>
  <r>
    <n v="390836"/>
    <d v="2021-08-16T18:54:27"/>
    <n v="237122"/>
    <x v="29"/>
    <n v="18"/>
    <s v="UTC+3"/>
    <s v="+3"/>
    <d v="2021-08-16T21:54:27"/>
    <x v="19"/>
    <x v="5"/>
    <x v="5"/>
  </r>
  <r>
    <n v="390841"/>
    <d v="2021-08-16T18:55:02"/>
    <n v="118354"/>
    <x v="287"/>
    <n v="18"/>
    <s v="UTC+0"/>
    <s v="+0"/>
    <d v="2021-08-16T18:55:02"/>
    <x v="21"/>
    <x v="5"/>
    <x v="5"/>
  </r>
  <r>
    <n v="390842"/>
    <d v="2021-08-16T18:55:02"/>
    <n v="306802"/>
    <x v="77"/>
    <n v="18"/>
    <s v="UTC+0"/>
    <s v="+0"/>
    <d v="2021-08-16T18:55:02"/>
    <x v="21"/>
    <x v="5"/>
    <x v="5"/>
  </r>
  <r>
    <n v="390844"/>
    <d v="2021-08-16T18:57:21"/>
    <n v="61875"/>
    <x v="203"/>
    <n v="18"/>
    <s v="UTC+0"/>
    <s v="+0"/>
    <d v="2021-08-16T18:57:21"/>
    <x v="21"/>
    <x v="5"/>
    <x v="5"/>
  </r>
  <r>
    <n v="390848"/>
    <d v="2021-08-16T18:58:31"/>
    <n v="67679"/>
    <x v="5065"/>
    <n v="18"/>
    <s v="UTC+2"/>
    <s v="+2"/>
    <d v="2021-08-16T20:58:31"/>
    <x v="23"/>
    <x v="5"/>
    <x v="5"/>
  </r>
  <r>
    <n v="390849"/>
    <d v="2021-08-16T18:58:31"/>
    <n v="79282"/>
    <x v="4462"/>
    <n v="18"/>
    <s v="UTC+2"/>
    <s v="+2"/>
    <d v="2021-08-16T20:58:31"/>
    <x v="23"/>
    <x v="5"/>
    <x v="5"/>
  </r>
  <r>
    <n v="390854"/>
    <d v="2021-08-16T18:59:06"/>
    <n v="69798"/>
    <x v="2108"/>
    <n v="18"/>
    <s v="UTC+3"/>
    <s v="+3"/>
    <d v="2021-08-16T21:59:06"/>
    <x v="19"/>
    <x v="5"/>
    <x v="5"/>
  </r>
  <r>
    <n v="390859"/>
    <d v="2021-08-16T18:59:06"/>
    <n v="227478"/>
    <x v="7"/>
    <n v="18"/>
    <s v="UTC+3"/>
    <s v="+3"/>
    <d v="2021-08-16T21:59:06"/>
    <x v="19"/>
    <x v="5"/>
    <x v="5"/>
  </r>
  <r>
    <n v="390860"/>
    <d v="2021-08-16T18:59:41"/>
    <n v="90347"/>
    <x v="391"/>
    <n v="18"/>
    <s v="UTC+0"/>
    <s v="+0"/>
    <d v="2021-08-16T18:59:41"/>
    <x v="21"/>
    <x v="5"/>
    <x v="5"/>
  </r>
  <r>
    <n v="390863"/>
    <d v="2021-08-16T19:00:16"/>
    <n v="286859"/>
    <x v="63"/>
    <n v="19"/>
    <s v="UTC+1"/>
    <s v="+1"/>
    <d v="2021-08-16T20:00:16"/>
    <x v="23"/>
    <x v="5"/>
    <x v="5"/>
  </r>
  <r>
    <n v="390868"/>
    <d v="2021-08-16T19:00:51"/>
    <n v="17854"/>
    <x v="814"/>
    <n v="19"/>
    <s v="UTC+2"/>
    <s v="+2"/>
    <d v="2021-08-16T21:00:51"/>
    <x v="19"/>
    <x v="5"/>
    <x v="5"/>
  </r>
  <r>
    <n v="390871"/>
    <d v="2021-08-16T19:02:01"/>
    <n v="207278"/>
    <x v="3"/>
    <n v="19"/>
    <s v="UTC+0"/>
    <s v="+0"/>
    <d v="2021-08-16T19:02:01"/>
    <x v="14"/>
    <x v="5"/>
    <x v="5"/>
  </r>
  <r>
    <n v="390872"/>
    <d v="2021-08-16T19:03:11"/>
    <n v="103317"/>
    <x v="138"/>
    <n v="19"/>
    <s v="UTC+2"/>
    <s v="+2"/>
    <d v="2021-08-16T21:03:11"/>
    <x v="19"/>
    <x v="5"/>
    <x v="5"/>
  </r>
  <r>
    <n v="390873"/>
    <d v="2021-08-16T19:03:46"/>
    <n v="187289"/>
    <x v="1642"/>
    <n v="19"/>
    <s v="UTC-5"/>
    <s v="-5"/>
    <d v="2021-08-16T14:03:46"/>
    <x v="12"/>
    <x v="5"/>
    <x v="5"/>
  </r>
  <r>
    <n v="390877"/>
    <d v="2021-08-16T19:04:56"/>
    <n v="81893"/>
    <x v="17"/>
    <n v="19"/>
    <s v="UTC+1"/>
    <s v="+1"/>
    <d v="2021-08-16T20:04:56"/>
    <x v="23"/>
    <x v="5"/>
    <x v="5"/>
  </r>
  <r>
    <n v="390882"/>
    <d v="2021-08-16T19:05:31"/>
    <n v="109295"/>
    <x v="3665"/>
    <n v="19"/>
    <s v="UTC+2"/>
    <s v="+2"/>
    <d v="2021-08-16T21:05:31"/>
    <x v="19"/>
    <x v="5"/>
    <x v="5"/>
  </r>
  <r>
    <n v="390886"/>
    <d v="2021-08-16T19:06:06"/>
    <n v="341137"/>
    <x v="11"/>
    <n v="19"/>
    <s v="UTC+3"/>
    <s v="+3"/>
    <d v="2021-08-16T22:06:06"/>
    <x v="20"/>
    <x v="5"/>
    <x v="5"/>
  </r>
  <r>
    <n v="390890"/>
    <d v="2021-08-16T19:09:35"/>
    <n v="18437"/>
    <x v="21"/>
    <n v="19"/>
    <s v="UTC+1"/>
    <s v="+1"/>
    <d v="2021-08-16T20:09:35"/>
    <x v="23"/>
    <x v="5"/>
    <x v="5"/>
  </r>
  <r>
    <n v="390893"/>
    <d v="2021-08-16T19:10:10"/>
    <n v="334469"/>
    <x v="68"/>
    <n v="19"/>
    <s v="UTC+2"/>
    <s v="+2"/>
    <d v="2021-08-16T21:10:10"/>
    <x v="19"/>
    <x v="5"/>
    <x v="5"/>
  </r>
  <r>
    <n v="390896"/>
    <d v="2021-08-16T19:10:45"/>
    <n v="234233"/>
    <x v="287"/>
    <n v="19"/>
    <s v="UTC+3"/>
    <s v="+3"/>
    <d v="2021-08-16T22:10:45"/>
    <x v="20"/>
    <x v="5"/>
    <x v="5"/>
  </r>
  <r>
    <n v="390900"/>
    <d v="2021-08-16T19:12:30"/>
    <n v="78429"/>
    <x v="19"/>
    <n v="19"/>
    <s v="UTC+2"/>
    <s v="+2"/>
    <d v="2021-08-16T21:12:30"/>
    <x v="19"/>
    <x v="5"/>
    <x v="5"/>
  </r>
  <r>
    <n v="390904"/>
    <d v="2021-08-16T19:13:40"/>
    <n v="105814"/>
    <x v="109"/>
    <n v="19"/>
    <s v="UTC+4"/>
    <s v="+4"/>
    <d v="2021-08-16T23:13:40"/>
    <x v="22"/>
    <x v="5"/>
    <x v="5"/>
  </r>
  <r>
    <n v="390906"/>
    <d v="2021-08-16T19:16:35"/>
    <n v="126957"/>
    <x v="720"/>
    <n v="19"/>
    <s v="UTC+1"/>
    <s v="+1"/>
    <d v="2021-08-16T20:16:35"/>
    <x v="23"/>
    <x v="5"/>
    <x v="5"/>
  </r>
  <r>
    <n v="390907"/>
    <d v="2021-08-16T19:17:10"/>
    <n v="19037"/>
    <x v="692"/>
    <n v="19"/>
    <s v="UTC+2"/>
    <s v="+2"/>
    <d v="2021-08-16T21:17:10"/>
    <x v="19"/>
    <x v="5"/>
    <x v="5"/>
  </r>
  <r>
    <n v="390911"/>
    <d v="2021-08-16T19:17:10"/>
    <n v="61051"/>
    <x v="537"/>
    <n v="19"/>
    <s v="UTC+2"/>
    <s v="+2"/>
    <d v="2021-08-16T21:17:10"/>
    <x v="19"/>
    <x v="5"/>
    <x v="5"/>
  </r>
  <r>
    <n v="390912"/>
    <d v="2021-08-16T19:17:10"/>
    <n v="107913"/>
    <x v="317"/>
    <n v="19"/>
    <s v="UTC+2"/>
    <s v="+2"/>
    <d v="2021-08-16T21:17:10"/>
    <x v="19"/>
    <x v="5"/>
    <x v="5"/>
  </r>
  <r>
    <n v="390916"/>
    <d v="2021-08-16T19:17:45"/>
    <n v="155437"/>
    <x v="80"/>
    <n v="19"/>
    <s v="UTC+3"/>
    <s v="+3"/>
    <d v="2021-08-16T22:17:45"/>
    <x v="20"/>
    <x v="5"/>
    <x v="5"/>
  </r>
  <r>
    <n v="390920"/>
    <d v="2021-08-16T19:18:20"/>
    <n v="344802"/>
    <x v="603"/>
    <n v="19"/>
    <s v="UTC-4"/>
    <s v="-4"/>
    <d v="2021-08-16T15:18:20"/>
    <x v="10"/>
    <x v="5"/>
    <x v="5"/>
  </r>
  <r>
    <n v="390925"/>
    <d v="2021-08-16T19:18:55"/>
    <n v="137944"/>
    <x v="750"/>
    <n v="19"/>
    <s v="UTC+1"/>
    <s v="+1"/>
    <d v="2021-08-16T20:18:55"/>
    <x v="23"/>
    <x v="5"/>
    <x v="5"/>
  </r>
  <r>
    <n v="390930"/>
    <d v="2021-08-16T19:19:30"/>
    <n v="43335"/>
    <x v="73"/>
    <n v="19"/>
    <s v="UTC+2"/>
    <s v="+2"/>
    <d v="2021-08-16T21:19:30"/>
    <x v="19"/>
    <x v="5"/>
    <x v="5"/>
  </r>
  <r>
    <n v="390931"/>
    <d v="2021-08-16T19:21:14"/>
    <n v="276513"/>
    <x v="62"/>
    <n v="19"/>
    <s v="UTC-3"/>
    <s v="-3"/>
    <d v="2021-08-16T16:21:14"/>
    <x v="11"/>
    <x v="5"/>
    <x v="5"/>
  </r>
  <r>
    <n v="390932"/>
    <d v="2021-08-16T19:23:34"/>
    <n v="82025"/>
    <x v="109"/>
    <n v="19"/>
    <s v="UTC+1"/>
    <s v="+1"/>
    <d v="2021-08-16T20:23:34"/>
    <x v="23"/>
    <x v="5"/>
    <x v="5"/>
  </r>
  <r>
    <n v="390936"/>
    <d v="2021-08-16T19:23:34"/>
    <n v="298700"/>
    <x v="362"/>
    <n v="19"/>
    <s v="UTC+1"/>
    <s v="+1"/>
    <d v="2021-08-16T20:23:34"/>
    <x v="23"/>
    <x v="5"/>
    <x v="5"/>
  </r>
  <r>
    <n v="390937"/>
    <d v="2021-08-16T19:24:09"/>
    <n v="196321"/>
    <x v="122"/>
    <n v="19"/>
    <s v="UTC+2"/>
    <s v="+2"/>
    <d v="2021-08-16T21:24:09"/>
    <x v="19"/>
    <x v="5"/>
    <x v="5"/>
  </r>
  <r>
    <n v="390940"/>
    <d v="2021-08-16T19:24:09"/>
    <n v="245751"/>
    <x v="457"/>
    <n v="19"/>
    <s v="UTC+2"/>
    <s v="+2"/>
    <d v="2021-08-16T21:24:09"/>
    <x v="19"/>
    <x v="5"/>
    <x v="5"/>
  </r>
  <r>
    <n v="390945"/>
    <d v="2021-08-16T19:24:09"/>
    <n v="295510"/>
    <x v="29"/>
    <n v="19"/>
    <s v="UTC+2"/>
    <s v="+2"/>
    <d v="2021-08-16T21:24:09"/>
    <x v="19"/>
    <x v="5"/>
    <x v="5"/>
  </r>
  <r>
    <n v="390947"/>
    <d v="2021-08-16T19:25:19"/>
    <n v="268445"/>
    <x v="60"/>
    <n v="19"/>
    <s v="UTC+0"/>
    <s v="+0"/>
    <d v="2021-08-16T19:25:19"/>
    <x v="14"/>
    <x v="5"/>
    <x v="5"/>
  </r>
  <r>
    <n v="390948"/>
    <d v="2021-08-16T19:26:29"/>
    <n v="28107"/>
    <x v="222"/>
    <n v="19"/>
    <s v="UTC+2"/>
    <s v="+2"/>
    <d v="2021-08-16T21:26:29"/>
    <x v="19"/>
    <x v="5"/>
    <x v="5"/>
  </r>
  <r>
    <n v="390952"/>
    <d v="2021-08-16T19:27:39"/>
    <n v="92094"/>
    <x v="499"/>
    <n v="19"/>
    <s v="UTC+0"/>
    <s v="+0"/>
    <d v="2021-08-16T19:27:39"/>
    <x v="14"/>
    <x v="5"/>
    <x v="5"/>
  </r>
  <r>
    <n v="390954"/>
    <d v="2021-08-16T19:27:39"/>
    <n v="101354"/>
    <x v="19"/>
    <n v="19"/>
    <s v="UTC+0"/>
    <s v="+0"/>
    <d v="2021-08-16T19:27:39"/>
    <x v="14"/>
    <x v="5"/>
    <x v="5"/>
  </r>
  <r>
    <n v="390955"/>
    <d v="2021-08-16T19:27:39"/>
    <n v="164570"/>
    <x v="516"/>
    <n v="19"/>
    <s v="UTC-4"/>
    <s v="-4"/>
    <d v="2021-08-16T15:27:39"/>
    <x v="10"/>
    <x v="5"/>
    <x v="5"/>
  </r>
  <r>
    <n v="390956"/>
    <d v="2021-08-16T19:28:14"/>
    <n v="252452"/>
    <x v="13"/>
    <n v="19"/>
    <s v="UTC+1"/>
    <s v="+1"/>
    <d v="2021-08-16T20:28:14"/>
    <x v="23"/>
    <x v="5"/>
    <x v="5"/>
  </r>
  <r>
    <n v="390958"/>
    <d v="2021-08-16T19:28:49"/>
    <n v="95328"/>
    <x v="3"/>
    <n v="19"/>
    <s v="UTC+2"/>
    <s v="+2"/>
    <d v="2021-08-16T21:28:49"/>
    <x v="19"/>
    <x v="5"/>
    <x v="5"/>
  </r>
  <r>
    <n v="390961"/>
    <d v="2021-08-16T19:28:49"/>
    <n v="268435"/>
    <x v="352"/>
    <n v="19"/>
    <s v="UTC+2"/>
    <s v="+2"/>
    <d v="2021-08-16T21:28:49"/>
    <x v="19"/>
    <x v="5"/>
    <x v="5"/>
  </r>
  <r>
    <n v="390966"/>
    <d v="2021-08-16T19:30:34"/>
    <n v="82766"/>
    <x v="127"/>
    <n v="19"/>
    <s v="UTC+1"/>
    <s v="+1"/>
    <d v="2021-08-16T20:30:34"/>
    <x v="23"/>
    <x v="5"/>
    <x v="5"/>
  </r>
  <r>
    <n v="390971"/>
    <d v="2021-08-16T19:34:03"/>
    <n v="260499"/>
    <x v="4616"/>
    <n v="19"/>
    <s v="UTC+3"/>
    <s v="+3"/>
    <d v="2021-08-16T22:34:03"/>
    <x v="20"/>
    <x v="5"/>
    <x v="5"/>
  </r>
  <r>
    <n v="390974"/>
    <d v="2021-08-16T19:35:13"/>
    <n v="344176"/>
    <x v="382"/>
    <n v="19"/>
    <s v="UTC+1"/>
    <s v="+1"/>
    <d v="2021-08-16T20:35:13"/>
    <x v="23"/>
    <x v="5"/>
    <x v="5"/>
  </r>
  <r>
    <n v="390976"/>
    <d v="2021-08-16T19:35:13"/>
    <n v="348174"/>
    <x v="6"/>
    <n v="19"/>
    <s v="UTC+1"/>
    <s v="+1"/>
    <d v="2021-08-16T20:35:13"/>
    <x v="23"/>
    <x v="5"/>
    <x v="5"/>
  </r>
  <r>
    <n v="390978"/>
    <d v="2021-08-16T19:35:48"/>
    <n v="164952"/>
    <x v="101"/>
    <n v="19"/>
    <s v="UTC+2"/>
    <s v="+2"/>
    <d v="2021-08-16T21:35:48"/>
    <x v="19"/>
    <x v="5"/>
    <x v="5"/>
  </r>
  <r>
    <n v="390983"/>
    <d v="2021-08-16T19:38:08"/>
    <n v="37722"/>
    <x v="19"/>
    <n v="19"/>
    <s v="UTC+2"/>
    <s v="+2"/>
    <d v="2021-08-16T21:38:08"/>
    <x v="19"/>
    <x v="5"/>
    <x v="5"/>
  </r>
  <r>
    <n v="390984"/>
    <d v="2021-08-16T19:38:08"/>
    <n v="251764"/>
    <x v="13"/>
    <n v="19"/>
    <s v="UTC+2"/>
    <s v="+2"/>
    <d v="2021-08-16T21:38:08"/>
    <x v="19"/>
    <x v="5"/>
    <x v="5"/>
  </r>
  <r>
    <n v="390985"/>
    <d v="2021-08-16T19:38:43"/>
    <n v="204098"/>
    <x v="57"/>
    <n v="19"/>
    <s v="UTC+3"/>
    <s v="+3"/>
    <d v="2021-08-16T22:38:43"/>
    <x v="20"/>
    <x v="5"/>
    <x v="5"/>
  </r>
  <r>
    <n v="390988"/>
    <d v="2021-08-16T19:39:18"/>
    <n v="216119"/>
    <x v="1348"/>
    <n v="19"/>
    <s v="UTC+0"/>
    <s v="+0"/>
    <d v="2021-08-16T19:39:18"/>
    <x v="14"/>
    <x v="5"/>
    <x v="5"/>
  </r>
  <r>
    <n v="390993"/>
    <d v="2021-08-16T19:39:18"/>
    <n v="219124"/>
    <x v="515"/>
    <n v="19"/>
    <s v="UTC+0"/>
    <s v="+0"/>
    <d v="2021-08-16T19:39:18"/>
    <x v="14"/>
    <x v="5"/>
    <x v="5"/>
  </r>
  <r>
    <n v="390994"/>
    <d v="2021-08-16T19:39:18"/>
    <n v="259805"/>
    <x v="1268"/>
    <n v="19"/>
    <s v="UTC+0"/>
    <s v="+0"/>
    <d v="2021-08-16T19:39:18"/>
    <x v="14"/>
    <x v="5"/>
    <x v="5"/>
  </r>
  <r>
    <n v="390998"/>
    <d v="2021-08-16T19:39:18"/>
    <n v="335052"/>
    <x v="77"/>
    <n v="19"/>
    <s v="UTC+0"/>
    <s v="+0"/>
    <d v="2021-08-16T19:39:18"/>
    <x v="14"/>
    <x v="5"/>
    <x v="5"/>
  </r>
  <r>
    <n v="391000"/>
    <d v="2021-08-16T19:39:53"/>
    <n v="141123"/>
    <x v="1438"/>
    <n v="19"/>
    <s v="UTC+1"/>
    <s v="+1"/>
    <d v="2021-08-16T20:39:53"/>
    <x v="23"/>
    <x v="5"/>
    <x v="5"/>
  </r>
  <r>
    <n v="391004"/>
    <d v="2021-08-16T19:40:28"/>
    <n v="244215"/>
    <x v="403"/>
    <n v="19"/>
    <s v="UTC+2"/>
    <s v="+2"/>
    <d v="2021-08-16T21:40:28"/>
    <x v="19"/>
    <x v="5"/>
    <x v="5"/>
  </r>
  <r>
    <n v="391007"/>
    <d v="2021-08-16T19:41:03"/>
    <n v="204408"/>
    <x v="1224"/>
    <n v="19"/>
    <s v="UTC+3"/>
    <s v="+3"/>
    <d v="2021-08-16T22:41:03"/>
    <x v="20"/>
    <x v="5"/>
    <x v="5"/>
  </r>
  <r>
    <n v="391010"/>
    <d v="2021-08-16T19:42:13"/>
    <n v="175141"/>
    <x v="196"/>
    <n v="19"/>
    <s v="UTC+1"/>
    <s v="+1"/>
    <d v="2021-08-16T20:42:13"/>
    <x v="23"/>
    <x v="5"/>
    <x v="5"/>
  </r>
  <r>
    <n v="391011"/>
    <d v="2021-08-16T19:43:23"/>
    <n v="150111"/>
    <x v="77"/>
    <n v="19"/>
    <s v="UTC+3"/>
    <s v="+3"/>
    <d v="2021-08-16T22:43:23"/>
    <x v="20"/>
    <x v="5"/>
    <x v="5"/>
  </r>
  <r>
    <n v="391014"/>
    <d v="2021-08-16T19:44:33"/>
    <n v="89255"/>
    <x v="930"/>
    <n v="19"/>
    <s v="UTC+1"/>
    <s v="+1"/>
    <d v="2021-08-16T20:44:33"/>
    <x v="23"/>
    <x v="5"/>
    <x v="5"/>
  </r>
  <r>
    <n v="391016"/>
    <d v="2021-08-16T19:44:33"/>
    <n v="263768"/>
    <x v="130"/>
    <n v="19"/>
    <s v="UTC+1"/>
    <s v="+1"/>
    <d v="2021-08-16T20:44:33"/>
    <x v="23"/>
    <x v="5"/>
    <x v="5"/>
  </r>
  <r>
    <n v="391021"/>
    <d v="2021-08-16T19:45:42"/>
    <n v="333838"/>
    <x v="3"/>
    <n v="19"/>
    <s v="UTC+3"/>
    <s v="+3"/>
    <d v="2021-08-16T22:45:42"/>
    <x v="20"/>
    <x v="5"/>
    <x v="5"/>
  </r>
  <r>
    <n v="391025"/>
    <d v="2021-08-16T19:46:17"/>
    <n v="190749"/>
    <x v="3"/>
    <n v="19"/>
    <s v="UTC+0"/>
    <s v="+0"/>
    <d v="2021-08-16T19:46:17"/>
    <x v="14"/>
    <x v="5"/>
    <x v="5"/>
  </r>
  <r>
    <n v="391026"/>
    <d v="2021-08-16T19:46:52"/>
    <n v="106077"/>
    <x v="5"/>
    <n v="19"/>
    <s v="UTC+1"/>
    <s v="+1"/>
    <d v="2021-08-16T20:46:52"/>
    <x v="23"/>
    <x v="5"/>
    <x v="5"/>
  </r>
  <r>
    <n v="391030"/>
    <d v="2021-08-16T19:48:02"/>
    <n v="345213"/>
    <x v="305"/>
    <n v="19"/>
    <s v="UTC+3"/>
    <s v="+3"/>
    <d v="2021-08-16T22:48:02"/>
    <x v="20"/>
    <x v="5"/>
    <x v="5"/>
  </r>
  <r>
    <n v="391032"/>
    <d v="2021-08-16T19:49:12"/>
    <n v="86327"/>
    <x v="6"/>
    <n v="19"/>
    <s v="UTC+1"/>
    <s v="+1"/>
    <d v="2021-08-16T20:49:12"/>
    <x v="23"/>
    <x v="5"/>
    <x v="5"/>
  </r>
  <r>
    <n v="391037"/>
    <d v="2021-08-16T19:52:42"/>
    <n v="37588"/>
    <x v="529"/>
    <n v="19"/>
    <s v="UTC+3"/>
    <s v="+3"/>
    <d v="2021-08-16T22:52:42"/>
    <x v="20"/>
    <x v="5"/>
    <x v="5"/>
  </r>
  <r>
    <n v="391039"/>
    <d v="2021-08-16T19:53:17"/>
    <n v="118825"/>
    <x v="19"/>
    <n v="19"/>
    <s v="UTC+0"/>
    <s v="+0"/>
    <d v="2021-08-16T19:53:17"/>
    <x v="14"/>
    <x v="5"/>
    <x v="5"/>
  </r>
  <r>
    <n v="391042"/>
    <d v="2021-08-16T19:54:27"/>
    <n v="230558"/>
    <x v="471"/>
    <n v="19"/>
    <s v="UTC+2"/>
    <s v="+2"/>
    <d v="2021-08-16T21:54:27"/>
    <x v="19"/>
    <x v="5"/>
    <x v="5"/>
  </r>
  <r>
    <n v="391043"/>
    <d v="2021-08-16T19:55:37"/>
    <n v="289229"/>
    <x v="2589"/>
    <n v="19"/>
    <s v="UTC+0"/>
    <s v="+0"/>
    <d v="2021-08-16T19:55:37"/>
    <x v="14"/>
    <x v="5"/>
    <x v="5"/>
  </r>
  <r>
    <n v="391047"/>
    <d v="2021-08-16T19:55:37"/>
    <n v="295441"/>
    <x v="4"/>
    <n v="19"/>
    <s v="UTC+4"/>
    <s v="+4"/>
    <d v="2021-08-16T23:55:37"/>
    <x v="22"/>
    <x v="5"/>
    <x v="5"/>
  </r>
  <r>
    <n v="391048"/>
    <d v="2021-08-16T19:56:12"/>
    <n v="89725"/>
    <x v="9"/>
    <n v="19"/>
    <s v="UTC+1"/>
    <s v="+1"/>
    <d v="2021-08-16T20:56:12"/>
    <x v="23"/>
    <x v="5"/>
    <x v="5"/>
  </r>
  <r>
    <n v="391050"/>
    <d v="2021-08-16T19:58:31"/>
    <n v="144507"/>
    <x v="826"/>
    <n v="19"/>
    <s v="UTC+1"/>
    <s v="+1"/>
    <d v="2021-08-16T20:58:31"/>
    <x v="23"/>
    <x v="5"/>
    <x v="5"/>
  </r>
  <r>
    <n v="391051"/>
    <d v="2021-08-16T19:58:31"/>
    <n v="181924"/>
    <x v="116"/>
    <n v="19"/>
    <s v="UTC+1"/>
    <s v="+1"/>
    <d v="2021-08-16T20:58:31"/>
    <x v="23"/>
    <x v="5"/>
    <x v="5"/>
  </r>
  <r>
    <n v="391055"/>
    <d v="2021-08-16T19:59:06"/>
    <n v="37090"/>
    <x v="3"/>
    <n v="19"/>
    <s v="UTC+2"/>
    <s v="+2"/>
    <d v="2021-08-16T21:59:06"/>
    <x v="19"/>
    <x v="5"/>
    <x v="5"/>
  </r>
  <r>
    <n v="391058"/>
    <d v="2021-08-16T20:00:16"/>
    <n v="141902"/>
    <x v="109"/>
    <n v="20"/>
    <s v="UTC+0"/>
    <s v="+0"/>
    <d v="2021-08-16T20:00:16"/>
    <x v="23"/>
    <x v="5"/>
    <x v="5"/>
  </r>
  <r>
    <n v="391061"/>
    <d v="2021-08-16T20:03:11"/>
    <n v="206330"/>
    <x v="378"/>
    <n v="20"/>
    <s v="UTC+1"/>
    <s v="+1"/>
    <d v="2021-08-16T21:03:11"/>
    <x v="19"/>
    <x v="5"/>
    <x v="5"/>
  </r>
  <r>
    <n v="391062"/>
    <d v="2021-08-16T20:05:31"/>
    <n v="175105"/>
    <x v="212"/>
    <n v="20"/>
    <s v="UTC+1"/>
    <s v="+1"/>
    <d v="2021-08-16T21:05:31"/>
    <x v="19"/>
    <x v="5"/>
    <x v="5"/>
  </r>
  <r>
    <n v="391066"/>
    <d v="2021-08-16T20:05:31"/>
    <n v="210937"/>
    <x v="726"/>
    <n v="20"/>
    <s v="UTC+1"/>
    <s v="+1"/>
    <d v="2021-08-16T21:05:31"/>
    <x v="19"/>
    <x v="5"/>
    <x v="5"/>
  </r>
  <r>
    <n v="391067"/>
    <d v="2021-08-16T20:07:51"/>
    <n v="59985"/>
    <x v="96"/>
    <n v="20"/>
    <s v="UTC+1"/>
    <s v="+1"/>
    <d v="2021-08-16T21:07:51"/>
    <x v="19"/>
    <x v="5"/>
    <x v="5"/>
  </r>
  <r>
    <n v="391071"/>
    <d v="2021-08-16T20:08:26"/>
    <n v="166635"/>
    <x v="212"/>
    <n v="20"/>
    <s v="UTC+2"/>
    <s v="+2"/>
    <d v="2021-08-16T22:08:26"/>
    <x v="20"/>
    <x v="5"/>
    <x v="5"/>
  </r>
  <r>
    <n v="391075"/>
    <d v="2021-08-16T20:10:10"/>
    <n v="7311"/>
    <x v="366"/>
    <n v="20"/>
    <s v="UTC+1"/>
    <s v="+1"/>
    <d v="2021-08-16T21:10:10"/>
    <x v="19"/>
    <x v="5"/>
    <x v="5"/>
  </r>
  <r>
    <n v="391076"/>
    <d v="2021-08-16T20:10:45"/>
    <n v="57655"/>
    <x v="104"/>
    <n v="20"/>
    <s v="UTC+2"/>
    <s v="+2"/>
    <d v="2021-08-16T22:10:45"/>
    <x v="20"/>
    <x v="5"/>
    <x v="5"/>
  </r>
  <r>
    <n v="391077"/>
    <d v="2021-08-16T20:11:55"/>
    <n v="252476"/>
    <x v="216"/>
    <n v="20"/>
    <s v="UTC-4"/>
    <s v="-4"/>
    <d v="2021-08-16T16:11:55"/>
    <x v="11"/>
    <x v="5"/>
    <x v="5"/>
  </r>
  <r>
    <n v="391078"/>
    <d v="2021-08-16T20:11:55"/>
    <n v="77280"/>
    <x v="27"/>
    <n v="20"/>
    <s v="UTC+0"/>
    <s v="+0"/>
    <d v="2021-08-16T20:11:55"/>
    <x v="23"/>
    <x v="5"/>
    <x v="5"/>
  </r>
  <r>
    <n v="391080"/>
    <d v="2021-08-16T20:11:55"/>
    <n v="295384"/>
    <x v="587"/>
    <n v="20"/>
    <s v="UTC+4"/>
    <s v="+4"/>
    <d v="2021-08-17T00:11:55"/>
    <x v="1"/>
    <x v="6"/>
    <x v="5"/>
  </r>
  <r>
    <n v="391082"/>
    <d v="2021-08-16T20:14:15"/>
    <n v="111603"/>
    <x v="17"/>
    <n v="20"/>
    <s v="UTC-4"/>
    <s v="-4"/>
    <d v="2021-08-16T16:14:15"/>
    <x v="11"/>
    <x v="5"/>
    <x v="5"/>
  </r>
  <r>
    <n v="391084"/>
    <d v="2021-08-16T20:14:50"/>
    <n v="29999"/>
    <x v="7"/>
    <n v="20"/>
    <s v="UTC+1"/>
    <s v="+1"/>
    <d v="2021-08-16T21:14:50"/>
    <x v="19"/>
    <x v="5"/>
    <x v="5"/>
  </r>
  <r>
    <n v="391089"/>
    <d v="2021-08-16T20:14:53"/>
    <n v="18280"/>
    <x v="516"/>
    <n v="20"/>
    <s v="UTC+2"/>
    <s v="+2"/>
    <d v="2021-08-16T22:14:53"/>
    <x v="20"/>
    <x v="5"/>
    <x v="5"/>
  </r>
  <r>
    <n v="391091"/>
    <d v="2021-08-16T20:18:55"/>
    <n v="326716"/>
    <x v="1248"/>
    <n v="20"/>
    <s v="UTC+4"/>
    <s v="+4"/>
    <d v="2021-08-17T00:18:55"/>
    <x v="1"/>
    <x v="6"/>
    <x v="5"/>
  </r>
  <r>
    <n v="391094"/>
    <d v="2021-08-16T20:22:59"/>
    <n v="343827"/>
    <x v="1424"/>
    <n v="20"/>
    <s v="UTC+3"/>
    <s v="+3"/>
    <d v="2021-08-16T23:22:59"/>
    <x v="22"/>
    <x v="5"/>
    <x v="5"/>
  </r>
  <r>
    <n v="391095"/>
    <d v="2021-08-16T20:24:00"/>
    <n v="257913"/>
    <x v="1863"/>
    <n v="20"/>
    <s v="UTC-3"/>
    <s v="-3"/>
    <d v="2021-08-16T17:24:00"/>
    <x v="7"/>
    <x v="5"/>
    <x v="5"/>
  </r>
  <r>
    <n v="391099"/>
    <d v="2021-08-16T20:24:09"/>
    <n v="24806"/>
    <x v="225"/>
    <n v="20"/>
    <s v="UTC+1"/>
    <s v="+1"/>
    <d v="2021-08-16T21:24:09"/>
    <x v="19"/>
    <x v="5"/>
    <x v="5"/>
  </r>
  <r>
    <n v="391100"/>
    <d v="2021-08-16T20:24:44"/>
    <n v="255951"/>
    <x v="484"/>
    <n v="20"/>
    <s v="UTC+2"/>
    <s v="+2"/>
    <d v="2021-08-16T22:24:44"/>
    <x v="20"/>
    <x v="5"/>
    <x v="5"/>
  </r>
  <r>
    <n v="391101"/>
    <d v="2021-08-16T20:27:04"/>
    <n v="271940"/>
    <x v="49"/>
    <n v="20"/>
    <s v="UTC+2"/>
    <s v="+2"/>
    <d v="2021-08-16T22:27:04"/>
    <x v="20"/>
    <x v="5"/>
    <x v="5"/>
  </r>
  <r>
    <n v="391102"/>
    <d v="2021-08-16T20:30:43"/>
    <n v="60024"/>
    <x v="77"/>
    <n v="20"/>
    <s v="UTC+2"/>
    <s v="+2"/>
    <d v="2021-08-16T22:30:43"/>
    <x v="20"/>
    <x v="5"/>
    <x v="5"/>
  </r>
  <r>
    <n v="391103"/>
    <d v="2021-08-16T20:31:09"/>
    <n v="179321"/>
    <x v="13"/>
    <n v="20"/>
    <s v="UTC+1"/>
    <s v="+1"/>
    <d v="2021-08-16T21:31:09"/>
    <x v="19"/>
    <x v="5"/>
    <x v="5"/>
  </r>
  <r>
    <n v="391105"/>
    <d v="2021-08-16T20:31:09"/>
    <n v="183942"/>
    <x v="95"/>
    <n v="20"/>
    <s v="UTC+1"/>
    <s v="+1"/>
    <d v="2021-08-16T21:31:09"/>
    <x v="19"/>
    <x v="5"/>
    <x v="5"/>
  </r>
  <r>
    <n v="391110"/>
    <d v="2021-08-16T20:33:28"/>
    <n v="166036"/>
    <x v="1066"/>
    <n v="20"/>
    <s v="UTC+1"/>
    <s v="+1"/>
    <d v="2021-08-16T21:33:28"/>
    <x v="19"/>
    <x v="5"/>
    <x v="5"/>
  </r>
  <r>
    <n v="391115"/>
    <d v="2021-08-16T20:33:28"/>
    <n v="269357"/>
    <x v="3"/>
    <n v="20"/>
    <s v="UTC+1"/>
    <s v="+1"/>
    <d v="2021-08-16T21:33:28"/>
    <x v="19"/>
    <x v="5"/>
    <x v="5"/>
  </r>
  <r>
    <n v="391119"/>
    <d v="2021-08-16T20:35:13"/>
    <n v="137995"/>
    <x v="1795"/>
    <n v="20"/>
    <s v="UTC+0"/>
    <s v="+0"/>
    <d v="2021-08-16T20:35:13"/>
    <x v="23"/>
    <x v="5"/>
    <x v="5"/>
  </r>
  <r>
    <n v="391123"/>
    <d v="2021-08-16T20:35:48"/>
    <n v="118754"/>
    <x v="225"/>
    <n v="20"/>
    <s v="UTC+1"/>
    <s v="+1"/>
    <d v="2021-08-16T21:35:48"/>
    <x v="19"/>
    <x v="5"/>
    <x v="5"/>
  </r>
  <r>
    <n v="391124"/>
    <d v="2021-08-16T20:38:08"/>
    <n v="144103"/>
    <x v="659"/>
    <n v="20"/>
    <s v="UTC+1"/>
    <s v="+1"/>
    <d v="2021-08-16T21:38:08"/>
    <x v="19"/>
    <x v="5"/>
    <x v="5"/>
  </r>
  <r>
    <n v="391126"/>
    <d v="2021-08-16T20:39:53"/>
    <n v="263799"/>
    <x v="824"/>
    <n v="20"/>
    <s v="UTC+0"/>
    <s v="+0"/>
    <d v="2021-08-16T20:39:53"/>
    <x v="23"/>
    <x v="5"/>
    <x v="5"/>
  </r>
  <r>
    <n v="391128"/>
    <d v="2021-08-16T20:40:48"/>
    <n v="204483"/>
    <x v="374"/>
    <n v="20"/>
    <s v="UTC+2"/>
    <s v="+2"/>
    <d v="2021-08-16T22:40:48"/>
    <x v="20"/>
    <x v="5"/>
    <x v="5"/>
  </r>
  <r>
    <n v="391131"/>
    <d v="2021-08-16T20:41:03"/>
    <n v="220355"/>
    <x v="515"/>
    <n v="20"/>
    <s v="UTC+2"/>
    <s v="+2"/>
    <d v="2021-08-16T22:41:03"/>
    <x v="20"/>
    <x v="5"/>
    <x v="5"/>
  </r>
  <r>
    <n v="391133"/>
    <d v="2021-08-16T20:42:48"/>
    <n v="1273"/>
    <x v="13"/>
    <n v="20"/>
    <s v="UTC+1"/>
    <s v="+1"/>
    <d v="2021-08-16T21:42:48"/>
    <x v="19"/>
    <x v="5"/>
    <x v="5"/>
  </r>
  <r>
    <n v="391135"/>
    <d v="2021-08-16T20:42:48"/>
    <n v="61690"/>
    <x v="255"/>
    <n v="20"/>
    <s v="UTC+1"/>
    <s v="+1"/>
    <d v="2021-08-16T21:42:48"/>
    <x v="19"/>
    <x v="5"/>
    <x v="5"/>
  </r>
  <r>
    <n v="391140"/>
    <d v="2021-08-16T20:43:12"/>
    <n v="207036"/>
    <x v="13"/>
    <n v="20"/>
    <s v="UTC+1"/>
    <s v="+1"/>
    <d v="2021-08-16T21:43:12"/>
    <x v="19"/>
    <x v="5"/>
    <x v="5"/>
  </r>
  <r>
    <n v="391143"/>
    <d v="2021-08-16T20:45:07"/>
    <n v="140458"/>
    <x v="261"/>
    <n v="20"/>
    <s v="UTC+1"/>
    <s v="+1"/>
    <d v="2021-08-16T21:45:07"/>
    <x v="19"/>
    <x v="5"/>
    <x v="5"/>
  </r>
  <r>
    <n v="391146"/>
    <d v="2021-08-16T20:47:27"/>
    <n v="222295"/>
    <x v="1940"/>
    <n v="20"/>
    <s v="UTC+1"/>
    <s v="+1"/>
    <d v="2021-08-16T21:47:27"/>
    <x v="19"/>
    <x v="5"/>
    <x v="5"/>
  </r>
  <r>
    <n v="391149"/>
    <d v="2021-08-16T20:52:42"/>
    <n v="119594"/>
    <x v="1290"/>
    <n v="20"/>
    <s v="UTC+2"/>
    <s v="+2"/>
    <d v="2021-08-16T22:52:42"/>
    <x v="20"/>
    <x v="5"/>
    <x v="5"/>
  </r>
  <r>
    <n v="391152"/>
    <d v="2021-08-16T20:54:27"/>
    <n v="345515"/>
    <x v="1416"/>
    <n v="20"/>
    <s v="UTC+1"/>
    <s v="+1"/>
    <d v="2021-08-16T21:54:27"/>
    <x v="19"/>
    <x v="5"/>
    <x v="5"/>
  </r>
  <r>
    <n v="391157"/>
    <d v="2021-08-16T20:59:41"/>
    <n v="240651"/>
    <x v="155"/>
    <n v="20"/>
    <s v="UTC+2"/>
    <s v="+2"/>
    <d v="2021-08-16T22:59:41"/>
    <x v="20"/>
    <x v="5"/>
    <x v="5"/>
  </r>
  <r>
    <n v="391159"/>
    <d v="2021-08-16T21:00:51"/>
    <n v="244794"/>
    <x v="9"/>
    <n v="21"/>
    <s v="UTC-8"/>
    <s v="-8"/>
    <d v="2021-08-16T13:00:51"/>
    <x v="18"/>
    <x v="5"/>
    <x v="5"/>
  </r>
  <r>
    <n v="391162"/>
    <d v="2021-08-16T21:03:11"/>
    <n v="237900"/>
    <x v="264"/>
    <n v="21"/>
    <s v="UTC+0"/>
    <s v="+0"/>
    <d v="2021-08-16T21:03:11"/>
    <x v="19"/>
    <x v="5"/>
    <x v="5"/>
  </r>
  <r>
    <n v="391166"/>
    <d v="2021-08-16T21:03:46"/>
    <n v="7460"/>
    <x v="889"/>
    <n v="21"/>
    <s v="UTC+1"/>
    <s v="+1"/>
    <d v="2021-08-16T22:03:46"/>
    <x v="20"/>
    <x v="5"/>
    <x v="5"/>
  </r>
  <r>
    <n v="391170"/>
    <d v="2021-08-16T21:03:46"/>
    <n v="228579"/>
    <x v="15"/>
    <n v="21"/>
    <s v="UTC+1"/>
    <s v="+1"/>
    <d v="2021-08-16T22:03:46"/>
    <x v="20"/>
    <x v="5"/>
    <x v="5"/>
  </r>
  <r>
    <n v="391175"/>
    <d v="2021-08-16T21:05:31"/>
    <n v="48860"/>
    <x v="5042"/>
    <n v="21"/>
    <s v="UTC+0"/>
    <s v="+0"/>
    <d v="2021-08-16T21:05:31"/>
    <x v="19"/>
    <x v="5"/>
    <x v="5"/>
  </r>
  <r>
    <n v="391177"/>
    <d v="2021-08-16T21:06:06"/>
    <n v="300354"/>
    <x v="73"/>
    <n v="21"/>
    <s v="UTC+1"/>
    <s v="+1"/>
    <d v="2021-08-16T22:06:06"/>
    <x v="20"/>
    <x v="5"/>
    <x v="5"/>
  </r>
  <r>
    <n v="391178"/>
    <d v="2021-08-16T21:07:51"/>
    <n v="190843"/>
    <x v="3"/>
    <n v="21"/>
    <s v="UTC+0"/>
    <s v="+0"/>
    <d v="2021-08-16T21:07:51"/>
    <x v="19"/>
    <x v="5"/>
    <x v="5"/>
  </r>
  <r>
    <n v="391179"/>
    <d v="2021-08-16T21:07:51"/>
    <n v="220706"/>
    <x v="29"/>
    <n v="21"/>
    <s v="UTC+0"/>
    <s v="+0"/>
    <d v="2021-08-16T21:07:51"/>
    <x v="19"/>
    <x v="5"/>
    <x v="5"/>
  </r>
  <r>
    <n v="391182"/>
    <d v="2021-08-16T21:09:00"/>
    <n v="48863"/>
    <x v="144"/>
    <n v="21"/>
    <s v="UTC+2"/>
    <s v="+2"/>
    <d v="2021-08-16T23:09:00"/>
    <x v="22"/>
    <x v="5"/>
    <x v="5"/>
  </r>
  <r>
    <n v="391184"/>
    <d v="2021-08-16T21:11:20"/>
    <n v="87093"/>
    <x v="7"/>
    <n v="21"/>
    <s v="UTC+2"/>
    <s v="+2"/>
    <d v="2021-08-16T23:11:20"/>
    <x v="22"/>
    <x v="5"/>
    <x v="5"/>
  </r>
  <r>
    <n v="391187"/>
    <d v="2021-08-16T21:13:05"/>
    <n v="123444"/>
    <x v="19"/>
    <n v="21"/>
    <s v="UTC+1"/>
    <s v="+1"/>
    <d v="2021-08-16T22:13:05"/>
    <x v="20"/>
    <x v="5"/>
    <x v="5"/>
  </r>
  <r>
    <n v="391190"/>
    <d v="2021-08-16T21:13:40"/>
    <n v="8592"/>
    <x v="4"/>
    <n v="21"/>
    <s v="UTC+2"/>
    <s v="+2"/>
    <d v="2021-08-16T23:13:40"/>
    <x v="22"/>
    <x v="5"/>
    <x v="5"/>
  </r>
  <r>
    <n v="391193"/>
    <d v="2021-08-16T21:14:50"/>
    <n v="345925"/>
    <x v="1425"/>
    <n v="21"/>
    <s v="UTC+0"/>
    <s v="+0"/>
    <d v="2021-08-16T21:14:50"/>
    <x v="19"/>
    <x v="5"/>
    <x v="5"/>
  </r>
  <r>
    <n v="391198"/>
    <d v="2021-08-16T21:14:53"/>
    <n v="337871"/>
    <x v="1714"/>
    <n v="21"/>
    <s v="UTC+1"/>
    <s v="+1"/>
    <d v="2021-08-16T22:14:53"/>
    <x v="20"/>
    <x v="5"/>
    <x v="5"/>
  </r>
  <r>
    <n v="391200"/>
    <d v="2021-08-16T21:17:45"/>
    <n v="35166"/>
    <x v="4"/>
    <n v="21"/>
    <s v="UTC+1"/>
    <s v="+1"/>
    <d v="2021-08-16T22:17:45"/>
    <x v="20"/>
    <x v="5"/>
    <x v="5"/>
  </r>
  <r>
    <n v="391201"/>
    <d v="2021-08-16T21:17:45"/>
    <n v="154516"/>
    <x v="504"/>
    <n v="21"/>
    <s v="UTC+1"/>
    <s v="+1"/>
    <d v="2021-08-16T22:17:45"/>
    <x v="20"/>
    <x v="5"/>
    <x v="5"/>
  </r>
  <r>
    <n v="391204"/>
    <d v="2021-08-16T21:17:45"/>
    <n v="339464"/>
    <x v="29"/>
    <n v="21"/>
    <s v="UTC+1"/>
    <s v="+1"/>
    <d v="2021-08-16T22:17:45"/>
    <x v="20"/>
    <x v="5"/>
    <x v="5"/>
  </r>
  <r>
    <n v="391205"/>
    <d v="2021-08-16T21:19:30"/>
    <n v="34272"/>
    <x v="423"/>
    <n v="21"/>
    <s v="UTC+0"/>
    <s v="+0"/>
    <d v="2021-08-16T21:19:30"/>
    <x v="19"/>
    <x v="5"/>
    <x v="5"/>
  </r>
  <r>
    <n v="391209"/>
    <d v="2021-08-16T21:20:05"/>
    <n v="42962"/>
    <x v="676"/>
    <n v="21"/>
    <s v="UTC+1"/>
    <s v="+1"/>
    <d v="2021-08-16T22:20:05"/>
    <x v="20"/>
    <x v="5"/>
    <x v="5"/>
  </r>
  <r>
    <n v="391214"/>
    <d v="2021-08-16T21:20:05"/>
    <n v="255233"/>
    <x v="354"/>
    <n v="21"/>
    <s v="UTC+1"/>
    <s v="+1"/>
    <d v="2021-08-16T22:20:05"/>
    <x v="20"/>
    <x v="5"/>
    <x v="5"/>
  </r>
  <r>
    <n v="391218"/>
    <d v="2021-08-16T21:20:38"/>
    <n v="190575"/>
    <x v="1521"/>
    <n v="21"/>
    <s v="UTC-8"/>
    <s v="-8"/>
    <d v="2021-08-16T13:20:38"/>
    <x v="18"/>
    <x v="5"/>
    <x v="5"/>
  </r>
  <r>
    <n v="391220"/>
    <d v="2021-08-16T21:21:14"/>
    <n v="20075"/>
    <x v="265"/>
    <n v="21"/>
    <s v="UTC+3"/>
    <s v="+3"/>
    <d v="2021-08-17T00:21:14"/>
    <x v="1"/>
    <x v="6"/>
    <x v="5"/>
  </r>
  <r>
    <n v="391224"/>
    <d v="2021-08-16T21:22:24"/>
    <n v="212065"/>
    <x v="3398"/>
    <n v="21"/>
    <s v="UTC+1"/>
    <s v="+1"/>
    <d v="2021-08-16T22:22:24"/>
    <x v="20"/>
    <x v="5"/>
    <x v="5"/>
  </r>
  <r>
    <n v="391228"/>
    <d v="2021-08-16T21:24:00"/>
    <n v="174776"/>
    <x v="400"/>
    <n v="21"/>
    <s v="UTC+2"/>
    <s v="+2"/>
    <d v="2021-08-16T23:24:00"/>
    <x v="22"/>
    <x v="5"/>
    <x v="5"/>
  </r>
  <r>
    <n v="391231"/>
    <d v="2021-08-16T21:24:09"/>
    <n v="100561"/>
    <x v="3"/>
    <n v="21"/>
    <s v="UTC+0"/>
    <s v="+0"/>
    <d v="2021-08-16T21:24:09"/>
    <x v="19"/>
    <x v="5"/>
    <x v="5"/>
  </r>
  <r>
    <n v="391234"/>
    <d v="2021-08-16T21:24:09"/>
    <n v="281078"/>
    <x v="9"/>
    <n v="21"/>
    <s v="UTC+0"/>
    <s v="+0"/>
    <d v="2021-08-16T21:24:09"/>
    <x v="19"/>
    <x v="5"/>
    <x v="5"/>
  </r>
  <r>
    <n v="391239"/>
    <d v="2021-08-16T21:27:39"/>
    <n v="108640"/>
    <x v="1701"/>
    <n v="21"/>
    <s v="UTC+2"/>
    <s v="+2"/>
    <d v="2021-08-16T23:27:39"/>
    <x v="22"/>
    <x v="5"/>
    <x v="5"/>
  </r>
  <r>
    <n v="391240"/>
    <d v="2021-08-16T21:28:49"/>
    <n v="17904"/>
    <x v="19"/>
    <n v="21"/>
    <s v="UTC+0"/>
    <s v="+0"/>
    <d v="2021-08-16T21:28:49"/>
    <x v="19"/>
    <x v="5"/>
    <x v="5"/>
  </r>
  <r>
    <n v="391241"/>
    <d v="2021-08-16T21:29:59"/>
    <n v="69757"/>
    <x v="366"/>
    <n v="21"/>
    <s v="UTC+2"/>
    <s v="+2"/>
    <d v="2021-08-16T23:29:59"/>
    <x v="22"/>
    <x v="5"/>
    <x v="5"/>
  </r>
  <r>
    <n v="391243"/>
    <d v="2021-08-16T21:29:59"/>
    <n v="194656"/>
    <x v="435"/>
    <n v="21"/>
    <s v="UTC+2"/>
    <s v="+2"/>
    <d v="2021-08-16T23:29:59"/>
    <x v="22"/>
    <x v="5"/>
    <x v="5"/>
  </r>
  <r>
    <n v="391247"/>
    <d v="2021-08-16T21:31:09"/>
    <n v="348442"/>
    <x v="671"/>
    <n v="21"/>
    <s v="UTC+0"/>
    <s v="+0"/>
    <d v="2021-08-16T21:31:09"/>
    <x v="19"/>
    <x v="5"/>
    <x v="5"/>
  </r>
  <r>
    <n v="391252"/>
    <d v="2021-08-16T21:31:44"/>
    <n v="53195"/>
    <x v="59"/>
    <n v="21"/>
    <s v="UTC+1"/>
    <s v="+1"/>
    <d v="2021-08-16T22:31:44"/>
    <x v="20"/>
    <x v="5"/>
    <x v="5"/>
  </r>
  <r>
    <n v="391256"/>
    <d v="2021-08-16T21:34:03"/>
    <n v="49064"/>
    <x v="1494"/>
    <n v="21"/>
    <s v="UTC+1"/>
    <s v="+1"/>
    <d v="2021-08-16T22:34:03"/>
    <x v="20"/>
    <x v="5"/>
    <x v="5"/>
  </r>
  <r>
    <n v="391259"/>
    <d v="2021-08-16T21:35:48"/>
    <n v="257974"/>
    <x v="876"/>
    <n v="21"/>
    <s v="UTC+0"/>
    <s v="+0"/>
    <d v="2021-08-16T21:35:48"/>
    <x v="19"/>
    <x v="5"/>
    <x v="5"/>
  </r>
  <r>
    <n v="391263"/>
    <d v="2021-08-16T21:36:23"/>
    <n v="119044"/>
    <x v="4464"/>
    <n v="21"/>
    <s v="UTC+1"/>
    <s v="+1"/>
    <d v="2021-08-16T22:36:23"/>
    <x v="20"/>
    <x v="5"/>
    <x v="5"/>
  </r>
  <r>
    <n v="391265"/>
    <d v="2021-08-16T21:36:23"/>
    <n v="305387"/>
    <x v="1143"/>
    <n v="21"/>
    <s v="UTC+1"/>
    <s v="+1"/>
    <d v="2021-08-16T22:36:23"/>
    <x v="20"/>
    <x v="5"/>
    <x v="5"/>
  </r>
  <r>
    <n v="391270"/>
    <d v="2021-08-16T21:38:43"/>
    <n v="306108"/>
    <x v="928"/>
    <n v="21"/>
    <s v="UTC+1"/>
    <s v="+1"/>
    <d v="2021-08-16T22:38:43"/>
    <x v="20"/>
    <x v="5"/>
    <x v="5"/>
  </r>
  <r>
    <n v="391273"/>
    <d v="2021-08-16T21:39:50"/>
    <n v="247182"/>
    <x v="88"/>
    <n v="21"/>
    <s v="UTC-4"/>
    <s v="-4"/>
    <d v="2021-08-16T17:39:50"/>
    <x v="7"/>
    <x v="5"/>
    <x v="5"/>
  </r>
  <r>
    <n v="391275"/>
    <d v="2021-08-16T21:39:53"/>
    <n v="288809"/>
    <x v="152"/>
    <n v="21"/>
    <s v="UTC+3"/>
    <s v="+3"/>
    <d v="2021-08-17T00:39:53"/>
    <x v="1"/>
    <x v="6"/>
    <x v="5"/>
  </r>
  <r>
    <n v="391280"/>
    <d v="2021-08-16T21:41:03"/>
    <n v="93433"/>
    <x v="147"/>
    <n v="21"/>
    <s v="UTC-3"/>
    <s v="-3"/>
    <d v="2021-08-16T18:41:03"/>
    <x v="21"/>
    <x v="5"/>
    <x v="5"/>
  </r>
  <r>
    <n v="391281"/>
    <d v="2021-08-16T21:41:03"/>
    <n v="153567"/>
    <x v="170"/>
    <n v="21"/>
    <s v="UTC+1"/>
    <s v="+1"/>
    <d v="2021-08-16T22:41:03"/>
    <x v="20"/>
    <x v="5"/>
    <x v="5"/>
  </r>
  <r>
    <n v="391284"/>
    <d v="2021-08-16T21:41:03"/>
    <n v="346808"/>
    <x v="4"/>
    <n v="21"/>
    <s v="UTC+1"/>
    <s v="+1"/>
    <d v="2021-08-16T22:41:03"/>
    <x v="20"/>
    <x v="5"/>
    <x v="5"/>
  </r>
  <r>
    <n v="391289"/>
    <d v="2021-08-16T21:43:23"/>
    <n v="244281"/>
    <x v="14"/>
    <n v="21"/>
    <s v="UTC+1"/>
    <s v="+1"/>
    <d v="2021-08-16T22:43:23"/>
    <x v="20"/>
    <x v="5"/>
    <x v="5"/>
  </r>
  <r>
    <n v="391291"/>
    <d v="2021-08-16T21:45:07"/>
    <n v="134530"/>
    <x v="195"/>
    <n v="21"/>
    <s v="UTC+0"/>
    <s v="+0"/>
    <d v="2021-08-16T21:45:07"/>
    <x v="19"/>
    <x v="5"/>
    <x v="5"/>
  </r>
  <r>
    <n v="391295"/>
    <d v="2021-08-16T21:45:07"/>
    <n v="254728"/>
    <x v="192"/>
    <n v="21"/>
    <s v="UTC+0"/>
    <s v="+0"/>
    <d v="2021-08-16T21:45:07"/>
    <x v="19"/>
    <x v="5"/>
    <x v="5"/>
  </r>
  <r>
    <n v="391299"/>
    <d v="2021-08-16T21:45:42"/>
    <n v="38616"/>
    <x v="939"/>
    <n v="21"/>
    <s v="UTC+1"/>
    <s v="+1"/>
    <d v="2021-08-16T22:45:42"/>
    <x v="20"/>
    <x v="5"/>
    <x v="5"/>
  </r>
  <r>
    <n v="391303"/>
    <d v="2021-08-16T21:46:34"/>
    <n v="118357"/>
    <x v="59"/>
    <n v="21"/>
    <s v="UTC+1"/>
    <s v="+1"/>
    <d v="2021-08-16T22:46:34"/>
    <x v="20"/>
    <x v="5"/>
    <x v="5"/>
  </r>
  <r>
    <n v="391308"/>
    <d v="2021-08-16T21:48:00"/>
    <n v="123206"/>
    <x v="77"/>
    <n v="21"/>
    <s v="UTC+1"/>
    <s v="+1"/>
    <d v="2021-08-16T22:48:00"/>
    <x v="20"/>
    <x v="5"/>
    <x v="5"/>
  </r>
  <r>
    <n v="391310"/>
    <d v="2021-08-16T21:48:02"/>
    <n v="67536"/>
    <x v="2133"/>
    <n v="21"/>
    <s v="UTC+1"/>
    <s v="+1"/>
    <d v="2021-08-16T22:48:02"/>
    <x v="20"/>
    <x v="5"/>
    <x v="5"/>
  </r>
  <r>
    <n v="391314"/>
    <d v="2021-08-16T21:48:02"/>
    <n v="117145"/>
    <x v="1700"/>
    <n v="21"/>
    <s v="UTC+1"/>
    <s v="+1"/>
    <d v="2021-08-16T22:48:02"/>
    <x v="20"/>
    <x v="5"/>
    <x v="5"/>
  </r>
  <r>
    <n v="391316"/>
    <d v="2021-08-16T21:48:37"/>
    <n v="391"/>
    <x v="457"/>
    <n v="21"/>
    <s v="UTC+2"/>
    <s v="+2"/>
    <d v="2021-08-16T23:48:37"/>
    <x v="22"/>
    <x v="5"/>
    <x v="5"/>
  </r>
  <r>
    <n v="391319"/>
    <d v="2021-08-16T21:50:22"/>
    <n v="114098"/>
    <x v="68"/>
    <n v="21"/>
    <s v="UTC+1"/>
    <s v="+1"/>
    <d v="2021-08-16T22:50:22"/>
    <x v="20"/>
    <x v="5"/>
    <x v="5"/>
  </r>
  <r>
    <n v="391324"/>
    <d v="2021-08-16T21:50:22"/>
    <n v="180065"/>
    <x v="19"/>
    <n v="21"/>
    <s v="UTC+1"/>
    <s v="+1"/>
    <d v="2021-08-16T22:50:22"/>
    <x v="20"/>
    <x v="5"/>
    <x v="5"/>
  </r>
  <r>
    <n v="391329"/>
    <d v="2021-08-16T21:52:07"/>
    <n v="109000"/>
    <x v="4"/>
    <n v="21"/>
    <s v="UTC+0"/>
    <s v="+0"/>
    <d v="2021-08-16T21:52:07"/>
    <x v="19"/>
    <x v="5"/>
    <x v="5"/>
  </r>
  <r>
    <n v="391330"/>
    <d v="2021-08-16T21:52:07"/>
    <n v="336022"/>
    <x v="339"/>
    <n v="21"/>
    <s v="UTC+0"/>
    <s v="+0"/>
    <d v="2021-08-16T21:52:07"/>
    <x v="19"/>
    <x v="5"/>
    <x v="5"/>
  </r>
  <r>
    <n v="391335"/>
    <d v="2021-08-16T21:54:27"/>
    <n v="231991"/>
    <x v="156"/>
    <n v="21"/>
    <s v="UTC-4"/>
    <s v="-4"/>
    <d v="2021-08-16T17:54:27"/>
    <x v="7"/>
    <x v="5"/>
    <x v="5"/>
  </r>
  <r>
    <n v="391337"/>
    <d v="2021-08-16T21:54:27"/>
    <n v="183097"/>
    <x v="712"/>
    <n v="21"/>
    <s v="UTC+0"/>
    <s v="+0"/>
    <d v="2021-08-16T21:54:27"/>
    <x v="19"/>
    <x v="5"/>
    <x v="5"/>
  </r>
  <r>
    <n v="391342"/>
    <d v="2021-08-16T21:55:02"/>
    <n v="139308"/>
    <x v="1889"/>
    <n v="21"/>
    <s v="UTC+1"/>
    <s v="+1"/>
    <d v="2021-08-16T22:55:02"/>
    <x v="20"/>
    <x v="5"/>
    <x v="5"/>
  </r>
  <r>
    <n v="391343"/>
    <d v="2021-08-16T21:55:02"/>
    <n v="187105"/>
    <x v="561"/>
    <n v="21"/>
    <s v="UTC+1"/>
    <s v="+1"/>
    <d v="2021-08-16T22:55:02"/>
    <x v="20"/>
    <x v="5"/>
    <x v="5"/>
  </r>
  <r>
    <n v="391345"/>
    <d v="2021-08-16T21:55:37"/>
    <n v="71083"/>
    <x v="336"/>
    <n v="21"/>
    <s v="UTC+2"/>
    <s v="+2"/>
    <d v="2021-08-16T23:55:37"/>
    <x v="22"/>
    <x v="5"/>
    <x v="5"/>
  </r>
  <r>
    <n v="391349"/>
    <d v="2021-08-16T21:55:37"/>
    <n v="260081"/>
    <x v="152"/>
    <n v="21"/>
    <s v="UTC+2"/>
    <s v="+2"/>
    <d v="2021-08-16T23:55:37"/>
    <x v="22"/>
    <x v="5"/>
    <x v="5"/>
  </r>
  <r>
    <n v="391354"/>
    <d v="2021-08-16T21:56:47"/>
    <n v="277127"/>
    <x v="130"/>
    <n v="21"/>
    <s v="UTC-4"/>
    <s v="-4"/>
    <d v="2021-08-16T17:56:47"/>
    <x v="7"/>
    <x v="5"/>
    <x v="5"/>
  </r>
  <r>
    <n v="391357"/>
    <d v="2021-08-16T21:57:21"/>
    <n v="76577"/>
    <x v="278"/>
    <n v="21"/>
    <s v="UTC+1"/>
    <s v="+1"/>
    <d v="2021-08-16T22:57:21"/>
    <x v="20"/>
    <x v="5"/>
    <x v="5"/>
  </r>
  <r>
    <n v="391358"/>
    <d v="2021-08-16T21:57:56"/>
    <n v="170183"/>
    <x v="1439"/>
    <n v="21"/>
    <s v="UTC+2"/>
    <s v="+2"/>
    <d v="2021-08-16T23:57:56"/>
    <x v="22"/>
    <x v="5"/>
    <x v="5"/>
  </r>
  <r>
    <n v="391363"/>
    <d v="2021-08-16T22:00:16"/>
    <n v="56253"/>
    <x v="291"/>
    <n v="22"/>
    <s v="UTC+2"/>
    <s v="+2"/>
    <d v="2021-08-17T00:00:16"/>
    <x v="1"/>
    <x v="6"/>
    <x v="5"/>
  </r>
  <r>
    <n v="391367"/>
    <d v="2021-08-16T22:04:56"/>
    <n v="243710"/>
    <x v="5066"/>
    <n v="22"/>
    <s v="UTC+2"/>
    <s v="+2"/>
    <d v="2021-08-17T00:04:56"/>
    <x v="1"/>
    <x v="6"/>
    <x v="5"/>
  </r>
  <r>
    <n v="391368"/>
    <d v="2021-08-16T22:05:31"/>
    <n v="118335"/>
    <x v="3133"/>
    <n v="22"/>
    <s v="UTC+3"/>
    <s v="+3"/>
    <d v="2021-08-17T01:05:31"/>
    <x v="0"/>
    <x v="6"/>
    <x v="5"/>
  </r>
  <r>
    <n v="391373"/>
    <d v="2021-08-16T22:06:41"/>
    <n v="301759"/>
    <x v="999"/>
    <n v="22"/>
    <s v="UTC+1"/>
    <s v="+1"/>
    <d v="2021-08-16T23:06:41"/>
    <x v="22"/>
    <x v="5"/>
    <x v="5"/>
  </r>
  <r>
    <n v="391374"/>
    <d v="2021-08-16T22:07:41"/>
    <n v="323167"/>
    <x v="1894"/>
    <n v="22"/>
    <s v="UTC+0"/>
    <s v="+0"/>
    <d v="2021-08-16T22:07:41"/>
    <x v="20"/>
    <x v="5"/>
    <x v="5"/>
  </r>
  <r>
    <n v="391378"/>
    <d v="2021-08-16T22:08:26"/>
    <n v="216010"/>
    <x v="346"/>
    <n v="22"/>
    <s v="UTC+0"/>
    <s v="+0"/>
    <d v="2021-08-16T22:08:26"/>
    <x v="20"/>
    <x v="5"/>
    <x v="5"/>
  </r>
  <r>
    <n v="391379"/>
    <d v="2021-08-16T22:09:00"/>
    <n v="82243"/>
    <x v="570"/>
    <n v="22"/>
    <s v="UTC+1"/>
    <s v="+1"/>
    <d v="2021-08-16T23:09:00"/>
    <x v="22"/>
    <x v="5"/>
    <x v="5"/>
  </r>
  <r>
    <n v="391380"/>
    <d v="2021-08-16T22:09:00"/>
    <n v="264902"/>
    <x v="29"/>
    <n v="22"/>
    <s v="UTC+1"/>
    <s v="+1"/>
    <d v="2021-08-16T23:09:00"/>
    <x v="22"/>
    <x v="5"/>
    <x v="5"/>
  </r>
  <r>
    <n v="391382"/>
    <d v="2021-08-16T22:11:55"/>
    <n v="206170"/>
    <x v="1897"/>
    <n v="22"/>
    <s v="UTC+2"/>
    <s v="+2"/>
    <d v="2021-08-17T00:11:55"/>
    <x v="1"/>
    <x v="6"/>
    <x v="5"/>
  </r>
  <r>
    <n v="391387"/>
    <d v="2021-08-16T22:12:30"/>
    <n v="81986"/>
    <x v="264"/>
    <n v="22"/>
    <s v="UTC+3"/>
    <s v="+3"/>
    <d v="2021-08-17T01:12:30"/>
    <x v="0"/>
    <x v="6"/>
    <x v="5"/>
  </r>
  <r>
    <n v="391391"/>
    <d v="2021-08-16T22:13:40"/>
    <n v="289158"/>
    <x v="1400"/>
    <n v="22"/>
    <s v="UTC+1"/>
    <s v="+1"/>
    <d v="2021-08-16T23:13:40"/>
    <x v="22"/>
    <x v="5"/>
    <x v="5"/>
  </r>
  <r>
    <n v="391393"/>
    <d v="2021-08-16T22:15:50"/>
    <n v="199481"/>
    <x v="3"/>
    <n v="22"/>
    <s v="UTC+2"/>
    <s v="+2"/>
    <d v="2021-08-17T00:15:50"/>
    <x v="1"/>
    <x v="6"/>
    <x v="5"/>
  </r>
  <r>
    <n v="391395"/>
    <d v="2021-08-16T22:17:45"/>
    <n v="151917"/>
    <x v="69"/>
    <n v="22"/>
    <s v="UTC+0"/>
    <s v="+0"/>
    <d v="2021-08-16T22:17:45"/>
    <x v="20"/>
    <x v="5"/>
    <x v="5"/>
  </r>
  <r>
    <n v="391396"/>
    <d v="2021-08-16T22:17:45"/>
    <n v="325223"/>
    <x v="1481"/>
    <n v="22"/>
    <s v="UTC+4"/>
    <s v="+4"/>
    <d v="2021-08-17T02:17:45"/>
    <x v="2"/>
    <x v="6"/>
    <x v="5"/>
  </r>
  <r>
    <n v="391401"/>
    <d v="2021-08-16T22:18:14"/>
    <n v="294802"/>
    <x v="154"/>
    <n v="22"/>
    <s v="UTC+1"/>
    <s v="+1"/>
    <d v="2021-08-16T23:18:14"/>
    <x v="22"/>
    <x v="5"/>
    <x v="5"/>
  </r>
  <r>
    <n v="391406"/>
    <d v="2021-08-16T22:18:20"/>
    <n v="250489"/>
    <x v="3125"/>
    <n v="22"/>
    <s v="UTC-3"/>
    <s v="-3"/>
    <d v="2021-08-16T19:18:20"/>
    <x v="14"/>
    <x v="5"/>
    <x v="5"/>
  </r>
  <r>
    <n v="391407"/>
    <d v="2021-08-16T22:18:20"/>
    <n v="273594"/>
    <x v="3961"/>
    <n v="22"/>
    <s v="UTC+1"/>
    <s v="+1"/>
    <d v="2021-08-16T23:18:20"/>
    <x v="22"/>
    <x v="5"/>
    <x v="5"/>
  </r>
  <r>
    <n v="391411"/>
    <d v="2021-08-16T22:19:30"/>
    <n v="320616"/>
    <x v="19"/>
    <n v="22"/>
    <s v="UTC+3"/>
    <s v="+3"/>
    <d v="2021-08-17T01:19:30"/>
    <x v="0"/>
    <x v="6"/>
    <x v="5"/>
  </r>
  <r>
    <n v="391412"/>
    <d v="2021-08-16T22:20:40"/>
    <n v="1209"/>
    <x v="1785"/>
    <n v="22"/>
    <s v="UTC+1"/>
    <s v="+1"/>
    <d v="2021-08-16T23:20:40"/>
    <x v="22"/>
    <x v="5"/>
    <x v="5"/>
  </r>
  <r>
    <n v="391417"/>
    <d v="2021-08-16T22:21:14"/>
    <n v="303488"/>
    <x v="21"/>
    <n v="22"/>
    <s v="UTC+2"/>
    <s v="+2"/>
    <d v="2021-08-17T00:21:14"/>
    <x v="1"/>
    <x v="6"/>
    <x v="5"/>
  </r>
  <r>
    <n v="391419"/>
    <d v="2021-08-16T22:22:59"/>
    <n v="259096"/>
    <x v="3815"/>
    <n v="22"/>
    <s v="UTC+1"/>
    <s v="+1"/>
    <d v="2021-08-16T23:22:59"/>
    <x v="22"/>
    <x v="5"/>
    <x v="5"/>
  </r>
  <r>
    <n v="391422"/>
    <d v="2021-08-16T22:23:34"/>
    <n v="138959"/>
    <x v="14"/>
    <n v="22"/>
    <s v="UTC+2"/>
    <s v="+2"/>
    <d v="2021-08-17T00:23:34"/>
    <x v="1"/>
    <x v="6"/>
    <x v="5"/>
  </r>
  <r>
    <n v="391427"/>
    <d v="2021-08-16T22:24:09"/>
    <n v="310950"/>
    <x v="1101"/>
    <n v="22"/>
    <s v="UTC-5"/>
    <s v="-5"/>
    <d v="2021-08-16T17:24:09"/>
    <x v="7"/>
    <x v="5"/>
    <x v="5"/>
  </r>
  <r>
    <n v="391430"/>
    <d v="2021-08-16T22:24:44"/>
    <n v="19323"/>
    <x v="1975"/>
    <n v="22"/>
    <s v="UTC+0"/>
    <s v="+0"/>
    <d v="2021-08-16T22:24:44"/>
    <x v="20"/>
    <x v="5"/>
    <x v="5"/>
  </r>
  <r>
    <n v="391434"/>
    <d v="2021-08-16T22:25:19"/>
    <n v="140343"/>
    <x v="4869"/>
    <n v="22"/>
    <s v="UTC+1"/>
    <s v="+1"/>
    <d v="2021-08-16T23:25:19"/>
    <x v="22"/>
    <x v="5"/>
    <x v="5"/>
  </r>
  <r>
    <n v="391439"/>
    <d v="2021-08-16T22:32:19"/>
    <n v="92731"/>
    <x v="127"/>
    <n v="22"/>
    <s v="UTC+1"/>
    <s v="+1"/>
    <d v="2021-08-16T23:32:19"/>
    <x v="22"/>
    <x v="5"/>
    <x v="5"/>
  </r>
  <r>
    <n v="391442"/>
    <d v="2021-08-16T22:32:19"/>
    <n v="252826"/>
    <x v="27"/>
    <n v="22"/>
    <s v="UTC+1"/>
    <s v="+1"/>
    <d v="2021-08-16T23:32:19"/>
    <x v="22"/>
    <x v="5"/>
    <x v="5"/>
  </r>
  <r>
    <n v="391444"/>
    <d v="2021-08-16T22:36:58"/>
    <n v="197344"/>
    <x v="1365"/>
    <n v="22"/>
    <s v="UTC+1"/>
    <s v="+1"/>
    <d v="2021-08-16T23:36:58"/>
    <x v="22"/>
    <x v="5"/>
    <x v="5"/>
  </r>
  <r>
    <n v="391448"/>
    <d v="2021-08-16T22:39:18"/>
    <n v="9408"/>
    <x v="4137"/>
    <n v="22"/>
    <s v="UTC+1"/>
    <s v="+1"/>
    <d v="2021-08-16T23:39:18"/>
    <x v="22"/>
    <x v="5"/>
    <x v="5"/>
  </r>
  <r>
    <n v="391449"/>
    <d v="2021-08-16T22:39:18"/>
    <n v="76961"/>
    <x v="3"/>
    <n v="22"/>
    <s v="UTC+1"/>
    <s v="+1"/>
    <d v="2021-08-16T23:39:18"/>
    <x v="22"/>
    <x v="5"/>
    <x v="5"/>
  </r>
  <r>
    <n v="391451"/>
    <d v="2021-08-16T22:41:03"/>
    <n v="182810"/>
    <x v="1186"/>
    <n v="22"/>
    <s v="UTC-4"/>
    <s v="-4"/>
    <d v="2021-08-16T18:41:03"/>
    <x v="21"/>
    <x v="5"/>
    <x v="5"/>
  </r>
  <r>
    <n v="391456"/>
    <d v="2021-08-16T22:44:33"/>
    <n v="286741"/>
    <x v="258"/>
    <n v="22"/>
    <s v="UTC+2"/>
    <s v="+2"/>
    <d v="2021-08-17T00:44:33"/>
    <x v="1"/>
    <x v="6"/>
    <x v="5"/>
  </r>
  <r>
    <n v="391459"/>
    <d v="2021-08-16T22:44:33"/>
    <n v="331083"/>
    <x v="287"/>
    <n v="22"/>
    <s v="UTC+2"/>
    <s v="+2"/>
    <d v="2021-08-17T00:44:33"/>
    <x v="1"/>
    <x v="6"/>
    <x v="5"/>
  </r>
  <r>
    <n v="391460"/>
    <d v="2021-08-16T22:45:42"/>
    <n v="267088"/>
    <x v="88"/>
    <n v="22"/>
    <s v="UTC+0"/>
    <s v="+0"/>
    <d v="2021-08-16T22:45:42"/>
    <x v="20"/>
    <x v="5"/>
    <x v="5"/>
  </r>
  <r>
    <n v="391461"/>
    <d v="2021-08-16T22:45:42"/>
    <n v="312229"/>
    <x v="278"/>
    <n v="22"/>
    <s v="UTC+0"/>
    <s v="+0"/>
    <d v="2021-08-16T22:45:42"/>
    <x v="20"/>
    <x v="5"/>
    <x v="5"/>
  </r>
  <r>
    <n v="391466"/>
    <d v="2021-08-16T22:48:29"/>
    <n v="282180"/>
    <x v="362"/>
    <n v="22"/>
    <s v="UTC+1"/>
    <s v="+1"/>
    <d v="2021-08-16T23:48:29"/>
    <x v="22"/>
    <x v="5"/>
    <x v="5"/>
  </r>
  <r>
    <n v="391469"/>
    <d v="2021-08-16T22:48:37"/>
    <n v="79535"/>
    <x v="74"/>
    <n v="22"/>
    <s v="UTC+1"/>
    <s v="+1"/>
    <d v="2021-08-16T23:48:37"/>
    <x v="22"/>
    <x v="5"/>
    <x v="5"/>
  </r>
  <r>
    <n v="391472"/>
    <d v="2021-08-16T22:50:22"/>
    <n v="8575"/>
    <x v="924"/>
    <n v="22"/>
    <s v="UTC+0"/>
    <s v="+0"/>
    <d v="2021-08-16T22:50:22"/>
    <x v="20"/>
    <x v="5"/>
    <x v="5"/>
  </r>
  <r>
    <n v="391476"/>
    <d v="2021-08-16T22:52:42"/>
    <n v="295662"/>
    <x v="7"/>
    <n v="22"/>
    <s v="UTC+0"/>
    <s v="+0"/>
    <d v="2021-08-16T22:52:42"/>
    <x v="20"/>
    <x v="5"/>
    <x v="5"/>
  </r>
  <r>
    <n v="391478"/>
    <d v="2021-08-16T22:53:17"/>
    <n v="252895"/>
    <x v="697"/>
    <n v="22"/>
    <s v="UTC+1"/>
    <s v="+1"/>
    <d v="2021-08-16T23:53:17"/>
    <x v="22"/>
    <x v="5"/>
    <x v="5"/>
  </r>
  <r>
    <n v="391479"/>
    <d v="2021-08-16T22:55:02"/>
    <n v="89877"/>
    <x v="12"/>
    <n v="22"/>
    <s v="UTC+0"/>
    <s v="+0"/>
    <d v="2021-08-16T22:55:02"/>
    <x v="20"/>
    <x v="5"/>
    <x v="5"/>
  </r>
  <r>
    <n v="391482"/>
    <d v="2021-08-16T23:00:51"/>
    <n v="144017"/>
    <x v="151"/>
    <n v="23"/>
    <s v="UTC+2"/>
    <s v="+2"/>
    <d v="2021-08-17T01:00:51"/>
    <x v="0"/>
    <x v="6"/>
    <x v="5"/>
  </r>
  <r>
    <n v="391485"/>
    <d v="2021-08-16T23:00:51"/>
    <n v="210958"/>
    <x v="1060"/>
    <n v="23"/>
    <s v="UTC+2"/>
    <s v="+2"/>
    <d v="2021-08-17T01:00:51"/>
    <x v="0"/>
    <x v="6"/>
    <x v="5"/>
  </r>
  <r>
    <n v="391487"/>
    <d v="2021-08-16T23:02:01"/>
    <n v="37705"/>
    <x v="1961"/>
    <n v="23"/>
    <s v="UTC+0"/>
    <s v="+0"/>
    <d v="2021-08-16T23:02:01"/>
    <x v="22"/>
    <x v="5"/>
    <x v="5"/>
  </r>
  <r>
    <n v="391489"/>
    <d v="2021-08-16T23:02:01"/>
    <n v="132961"/>
    <x v="403"/>
    <n v="23"/>
    <s v="UTC+0"/>
    <s v="+0"/>
    <d v="2021-08-16T23:02:01"/>
    <x v="22"/>
    <x v="5"/>
    <x v="5"/>
  </r>
  <r>
    <n v="391493"/>
    <d v="2021-08-16T23:03:22"/>
    <n v="40520"/>
    <x v="19"/>
    <n v="23"/>
    <s v="UTC+2"/>
    <s v="+2"/>
    <d v="2021-08-17T01:03:22"/>
    <x v="0"/>
    <x v="6"/>
    <x v="5"/>
  </r>
  <r>
    <n v="391497"/>
    <d v="2021-08-16T23:05:31"/>
    <n v="106119"/>
    <x v="14"/>
    <n v="23"/>
    <s v="UTC+2"/>
    <s v="+2"/>
    <d v="2021-08-17T01:05:31"/>
    <x v="0"/>
    <x v="6"/>
    <x v="5"/>
  </r>
  <r>
    <n v="391502"/>
    <d v="2021-08-16T23:06:41"/>
    <n v="101847"/>
    <x v="3893"/>
    <n v="23"/>
    <s v="UTC-4"/>
    <s v="-4"/>
    <d v="2021-08-16T19:06:41"/>
    <x v="14"/>
    <x v="5"/>
    <x v="5"/>
  </r>
  <r>
    <n v="391506"/>
    <d v="2021-08-16T23:06:41"/>
    <n v="269796"/>
    <x v="2446"/>
    <n v="23"/>
    <s v="UTC+0"/>
    <s v="+0"/>
    <d v="2021-08-16T23:06:41"/>
    <x v="22"/>
    <x v="5"/>
    <x v="5"/>
  </r>
  <r>
    <n v="391509"/>
    <d v="2021-08-16T23:09:35"/>
    <n v="154620"/>
    <x v="7"/>
    <n v="23"/>
    <s v="UTC+1"/>
    <s v="+1"/>
    <d v="2021-08-17T00:09:35"/>
    <x v="1"/>
    <x v="6"/>
    <x v="5"/>
  </r>
  <r>
    <n v="391511"/>
    <d v="2021-08-16T23:19:30"/>
    <n v="228129"/>
    <x v="403"/>
    <n v="23"/>
    <s v="UTC-6"/>
    <s v="-6"/>
    <d v="2021-08-16T17:19:30"/>
    <x v="7"/>
    <x v="5"/>
    <x v="5"/>
  </r>
  <r>
    <n v="391514"/>
    <d v="2021-08-16T23:30:14"/>
    <n v="66081"/>
    <x v="8"/>
    <n v="23"/>
    <s v="UTC+1"/>
    <s v="+1"/>
    <d v="2021-08-17T00:30:14"/>
    <x v="1"/>
    <x v="6"/>
    <x v="5"/>
  </r>
  <r>
    <n v="391515"/>
    <d v="2021-08-16T23:36:58"/>
    <n v="319788"/>
    <x v="899"/>
    <n v="23"/>
    <s v="UTC+3"/>
    <s v="+3"/>
    <d v="2021-08-17T02:36:58"/>
    <x v="2"/>
    <x v="6"/>
    <x v="5"/>
  </r>
  <r>
    <n v="391519"/>
    <d v="2021-08-16T23:40:28"/>
    <n v="110633"/>
    <x v="435"/>
    <n v="23"/>
    <s v="UTC-6"/>
    <s v="-6"/>
    <d v="2021-08-16T17:40:28"/>
    <x v="7"/>
    <x v="5"/>
    <x v="5"/>
  </r>
  <r>
    <n v="391521"/>
    <d v="2021-08-16T23:41:38"/>
    <n v="187424"/>
    <x v="287"/>
    <n v="23"/>
    <s v="UTC+0"/>
    <s v="+0"/>
    <d v="2021-08-16T23:41:38"/>
    <x v="22"/>
    <x v="5"/>
    <x v="5"/>
  </r>
  <r>
    <n v="391522"/>
    <d v="2021-08-16T23:47:27"/>
    <n v="149510"/>
    <x v="2959"/>
    <n v="23"/>
    <s v="UTC+2"/>
    <s v="+2"/>
    <d v="2021-08-17T01:47:27"/>
    <x v="0"/>
    <x v="6"/>
    <x v="5"/>
  </r>
  <r>
    <n v="391527"/>
    <d v="2021-08-16T23:49:47"/>
    <n v="57329"/>
    <x v="442"/>
    <n v="23"/>
    <s v="UTC+2"/>
    <s v="+2"/>
    <d v="2021-08-17T01:49:47"/>
    <x v="0"/>
    <x v="6"/>
    <x v="5"/>
  </r>
  <r>
    <n v="391528"/>
    <d v="2021-08-16T23:53:52"/>
    <n v="20414"/>
    <x v="409"/>
    <n v="23"/>
    <s v="UTC+1"/>
    <s v="+1"/>
    <d v="2021-08-17T00:53:52"/>
    <x v="1"/>
    <x v="6"/>
    <x v="5"/>
  </r>
  <r>
    <n v="391529"/>
    <d v="2021-08-16T23:57:07"/>
    <n v="82681"/>
    <x v="2492"/>
    <n v="23"/>
    <s v="UTC+3"/>
    <s v="+3"/>
    <d v="2021-08-17T02:57:07"/>
    <x v="2"/>
    <x v="6"/>
    <x v="5"/>
  </r>
  <r>
    <n v="391533"/>
    <d v="2021-08-17T00:00:16"/>
    <n v="217399"/>
    <x v="6"/>
    <n v="0"/>
    <s v="UTC-8"/>
    <s v="-8"/>
    <d v="2021-08-16T16:00:16"/>
    <x v="11"/>
    <x v="5"/>
    <x v="5"/>
  </r>
  <r>
    <n v="391535"/>
    <d v="2021-08-17T00:00:16"/>
    <n v="265115"/>
    <x v="19"/>
    <n v="0"/>
    <s v="UTC+0"/>
    <s v="+0"/>
    <d v="2021-08-17T00:00:16"/>
    <x v="1"/>
    <x v="6"/>
    <x v="5"/>
  </r>
  <r>
    <n v="391537"/>
    <d v="2021-08-17T00:00:51"/>
    <n v="64157"/>
    <x v="5067"/>
    <n v="0"/>
    <s v="UTC+1"/>
    <s v="+1"/>
    <d v="2021-08-17T01:00:51"/>
    <x v="0"/>
    <x v="6"/>
    <x v="5"/>
  </r>
  <r>
    <n v="391542"/>
    <d v="2021-08-17T00:04:56"/>
    <n v="200461"/>
    <x v="3"/>
    <n v="0"/>
    <s v="UTC+0"/>
    <s v="+0"/>
    <d v="2021-08-17T00:04:56"/>
    <x v="1"/>
    <x v="6"/>
    <x v="5"/>
  </r>
  <r>
    <n v="391544"/>
    <d v="2021-08-17T00:06:06"/>
    <n v="131622"/>
    <x v="913"/>
    <n v="0"/>
    <s v="UTC-6"/>
    <s v="-6"/>
    <d v="2021-08-16T18:06:06"/>
    <x v="21"/>
    <x v="5"/>
    <x v="5"/>
  </r>
  <r>
    <n v="391547"/>
    <d v="2021-08-17T00:07:16"/>
    <n v="72434"/>
    <x v="222"/>
    <n v="0"/>
    <s v="UTC-4"/>
    <s v="-4"/>
    <d v="2021-08-16T20:07:16"/>
    <x v="23"/>
    <x v="5"/>
    <x v="5"/>
  </r>
  <r>
    <n v="391549"/>
    <d v="2021-08-17T00:09:35"/>
    <n v="103699"/>
    <x v="3461"/>
    <n v="0"/>
    <s v="UTC+0"/>
    <s v="+0"/>
    <d v="2021-08-17T00:09:35"/>
    <x v="1"/>
    <x v="6"/>
    <x v="5"/>
  </r>
  <r>
    <n v="391551"/>
    <d v="2021-08-17T00:11:31"/>
    <n v="334907"/>
    <x v="862"/>
    <n v="0"/>
    <s v="UTC+3"/>
    <s v="+3"/>
    <d v="2021-08-17T03:11:31"/>
    <x v="4"/>
    <x v="6"/>
    <x v="5"/>
  </r>
  <r>
    <n v="391556"/>
    <d v="2021-08-17T00:11:55"/>
    <n v="55497"/>
    <x v="143"/>
    <n v="0"/>
    <s v="UTC+0"/>
    <s v="+0"/>
    <d v="2021-08-17T00:11:55"/>
    <x v="1"/>
    <x v="6"/>
    <x v="5"/>
  </r>
  <r>
    <n v="391561"/>
    <d v="2021-08-17T00:12:30"/>
    <n v="299486"/>
    <x v="13"/>
    <n v="0"/>
    <s v="UTC+1"/>
    <s v="+1"/>
    <d v="2021-08-17T01:12:30"/>
    <x v="0"/>
    <x v="6"/>
    <x v="5"/>
  </r>
  <r>
    <n v="391563"/>
    <d v="2021-08-17T00:13:05"/>
    <n v="209450"/>
    <x v="592"/>
    <n v="0"/>
    <s v="UTC-2"/>
    <s v="-2"/>
    <d v="2021-08-16T22:13:05"/>
    <x v="20"/>
    <x v="5"/>
    <x v="5"/>
  </r>
  <r>
    <n v="391565"/>
    <d v="2021-08-17T00:13:26"/>
    <n v="141123"/>
    <x v="11"/>
    <n v="0"/>
    <s v="UTC+1"/>
    <s v="+1"/>
    <d v="2021-08-17T01:13:26"/>
    <x v="0"/>
    <x v="6"/>
    <x v="5"/>
  </r>
  <r>
    <n v="391570"/>
    <d v="2021-08-17T00:14:15"/>
    <n v="52435"/>
    <x v="228"/>
    <n v="0"/>
    <s v="UTC+0"/>
    <s v="+0"/>
    <d v="2021-08-17T00:14:15"/>
    <x v="1"/>
    <x v="6"/>
    <x v="5"/>
  </r>
  <r>
    <n v="391573"/>
    <d v="2021-08-17T00:21:14"/>
    <n v="119379"/>
    <x v="3647"/>
    <n v="0"/>
    <s v="UTC+0"/>
    <s v="+0"/>
    <d v="2021-08-17T00:21:14"/>
    <x v="1"/>
    <x v="6"/>
    <x v="5"/>
  </r>
  <r>
    <n v="391576"/>
    <d v="2021-08-17T00:22:34"/>
    <n v="123279"/>
    <x v="130"/>
    <n v="0"/>
    <s v="UTC+2"/>
    <s v="+2"/>
    <d v="2021-08-17T02:22:34"/>
    <x v="2"/>
    <x v="6"/>
    <x v="5"/>
  </r>
  <r>
    <n v="391580"/>
    <d v="2021-08-17T00:25:26"/>
    <n v="24410"/>
    <x v="1321"/>
    <n v="0"/>
    <s v="UTC+2"/>
    <s v="+2"/>
    <d v="2021-08-17T02:25:26"/>
    <x v="2"/>
    <x v="6"/>
    <x v="5"/>
  </r>
  <r>
    <n v="391581"/>
    <d v="2021-08-17T00:25:54"/>
    <n v="64250"/>
    <x v="1940"/>
    <n v="0"/>
    <s v="UTC+0"/>
    <s v="+0"/>
    <d v="2021-08-17T00:25:54"/>
    <x v="1"/>
    <x v="6"/>
    <x v="5"/>
  </r>
  <r>
    <n v="391583"/>
    <d v="2021-08-17T00:39:50"/>
    <n v="280908"/>
    <x v="202"/>
    <n v="0"/>
    <s v="UTC+2"/>
    <s v="+2"/>
    <d v="2021-08-17T02:39:50"/>
    <x v="2"/>
    <x v="6"/>
    <x v="5"/>
  </r>
  <r>
    <n v="391586"/>
    <d v="2021-08-17T00:48:02"/>
    <n v="154683"/>
    <x v="617"/>
    <n v="0"/>
    <s v="UTC+2"/>
    <s v="+2"/>
    <d v="2021-08-17T02:48:02"/>
    <x v="2"/>
    <x v="6"/>
    <x v="5"/>
  </r>
  <r>
    <n v="391588"/>
    <d v="2021-08-17T00:53:52"/>
    <n v="159316"/>
    <x v="306"/>
    <n v="0"/>
    <s v="UTC+0"/>
    <s v="+0"/>
    <d v="2021-08-17T00:53:52"/>
    <x v="1"/>
    <x v="6"/>
    <x v="5"/>
  </r>
  <r>
    <n v="391592"/>
    <d v="2021-08-17T00:57:56"/>
    <n v="285652"/>
    <x v="212"/>
    <n v="0"/>
    <s v="UTC-1"/>
    <s v="-1"/>
    <d v="2021-08-16T23:57:56"/>
    <x v="22"/>
    <x v="5"/>
    <x v="5"/>
  </r>
  <r>
    <n v="391596"/>
    <d v="2021-08-17T01:02:01"/>
    <n v="268435"/>
    <x v="289"/>
    <n v="1"/>
    <s v="UTC+2"/>
    <s v="+2"/>
    <d v="2021-08-17T03:02:01"/>
    <x v="4"/>
    <x v="6"/>
    <x v="5"/>
  </r>
  <r>
    <n v="391600"/>
    <d v="2021-08-17T01:11:31"/>
    <n v="274094"/>
    <x v="601"/>
    <n v="1"/>
    <s v="UTC+2"/>
    <s v="+2"/>
    <d v="2021-08-17T03:11:31"/>
    <x v="4"/>
    <x v="6"/>
    <x v="5"/>
  </r>
  <r>
    <n v="391605"/>
    <d v="2021-08-17T01:14:15"/>
    <n v="269249"/>
    <x v="1754"/>
    <n v="1"/>
    <s v="UTC-5"/>
    <s v="-5"/>
    <d v="2021-08-16T20:14:15"/>
    <x v="23"/>
    <x v="5"/>
    <x v="5"/>
  </r>
  <r>
    <n v="391606"/>
    <d v="2021-08-17T01:16:19"/>
    <n v="146406"/>
    <x v="4"/>
    <n v="1"/>
    <s v="UTC+3"/>
    <s v="+3"/>
    <d v="2021-08-17T04:16:19"/>
    <x v="5"/>
    <x v="6"/>
    <x v="5"/>
  </r>
  <r>
    <n v="391610"/>
    <d v="2021-08-17T01:16:35"/>
    <n v="21833"/>
    <x v="21"/>
    <n v="1"/>
    <s v="UTC-5"/>
    <s v="-5"/>
    <d v="2021-08-16T20:16:35"/>
    <x v="23"/>
    <x v="5"/>
    <x v="5"/>
  </r>
  <r>
    <n v="391611"/>
    <d v="2021-08-17T01:24:09"/>
    <n v="89413"/>
    <x v="4464"/>
    <n v="1"/>
    <s v="UTC-4"/>
    <s v="-4"/>
    <d v="2021-08-16T21:24:09"/>
    <x v="19"/>
    <x v="5"/>
    <x v="5"/>
  </r>
  <r>
    <n v="391613"/>
    <d v="2021-08-17T01:24:58"/>
    <n v="50638"/>
    <x v="375"/>
    <n v="1"/>
    <s v="UTC+0"/>
    <s v="+0"/>
    <d v="2021-08-17T01:24:58"/>
    <x v="0"/>
    <x v="6"/>
    <x v="5"/>
  </r>
  <r>
    <n v="391614"/>
    <d v="2021-08-17T01:43:12"/>
    <n v="80056"/>
    <x v="147"/>
    <n v="1"/>
    <s v="UTC+2"/>
    <s v="+2"/>
    <d v="2021-08-17T03:43:12"/>
    <x v="4"/>
    <x v="6"/>
    <x v="5"/>
  </r>
  <r>
    <n v="391619"/>
    <d v="2021-08-17T01:47:31"/>
    <n v="38292"/>
    <x v="2949"/>
    <n v="1"/>
    <s v="UTC+2"/>
    <s v="+2"/>
    <d v="2021-08-17T03:47:31"/>
    <x v="4"/>
    <x v="6"/>
    <x v="5"/>
  </r>
  <r>
    <n v="391620"/>
    <d v="2021-08-17T01:50:22"/>
    <n v="298984"/>
    <x v="14"/>
    <n v="1"/>
    <s v="UTC-7"/>
    <s v="-7"/>
    <d v="2021-08-16T18:50:22"/>
    <x v="21"/>
    <x v="5"/>
    <x v="5"/>
  </r>
  <r>
    <n v="391625"/>
    <d v="2021-08-17T01:54:27"/>
    <n v="67067"/>
    <x v="3"/>
    <n v="1"/>
    <s v="UTC-4"/>
    <s v="-4"/>
    <d v="2021-08-16T21:54:27"/>
    <x v="19"/>
    <x v="5"/>
    <x v="5"/>
  </r>
  <r>
    <n v="391629"/>
    <d v="2021-08-17T01:57:07"/>
    <n v="204846"/>
    <x v="403"/>
    <n v="1"/>
    <s v="UTC+1"/>
    <s v="+1"/>
    <d v="2021-08-17T02:57:07"/>
    <x v="2"/>
    <x v="6"/>
    <x v="5"/>
  </r>
  <r>
    <n v="391630"/>
    <d v="2021-08-17T02:10:45"/>
    <n v="102790"/>
    <x v="673"/>
    <n v="2"/>
    <s v="UTC-4"/>
    <s v="-4"/>
    <d v="2021-08-16T22:10:45"/>
    <x v="20"/>
    <x v="5"/>
    <x v="5"/>
  </r>
  <r>
    <n v="391634"/>
    <d v="2021-08-17T02:13:05"/>
    <n v="239605"/>
    <x v="344"/>
    <n v="2"/>
    <s v="UTC-8"/>
    <s v="-8"/>
    <d v="2021-08-16T18:13:05"/>
    <x v="21"/>
    <x v="5"/>
    <x v="5"/>
  </r>
  <r>
    <n v="391638"/>
    <d v="2021-08-17T02:27:04"/>
    <n v="69595"/>
    <x v="174"/>
    <n v="2"/>
    <s v="UTC+0"/>
    <s v="+0"/>
    <d v="2021-08-17T02:27:04"/>
    <x v="2"/>
    <x v="6"/>
    <x v="5"/>
  </r>
  <r>
    <n v="391641"/>
    <d v="2021-08-17T02:27:04"/>
    <n v="119221"/>
    <x v="1229"/>
    <n v="2"/>
    <s v="UTC-4"/>
    <s v="-4"/>
    <d v="2021-08-16T22:27:04"/>
    <x v="20"/>
    <x v="5"/>
    <x v="5"/>
  </r>
  <r>
    <n v="391642"/>
    <d v="2021-08-17T02:28:49"/>
    <n v="144732"/>
    <x v="115"/>
    <n v="2"/>
    <s v="UTC-5"/>
    <s v="-5"/>
    <d v="2021-08-16T21:28:49"/>
    <x v="19"/>
    <x v="5"/>
    <x v="5"/>
  </r>
  <r>
    <n v="391646"/>
    <d v="2021-08-17T02:29:46"/>
    <n v="321533"/>
    <x v="2694"/>
    <n v="2"/>
    <s v="UTC+6"/>
    <s v="+6"/>
    <d v="2021-08-17T08:29:46"/>
    <x v="13"/>
    <x v="6"/>
    <x v="5"/>
  </r>
  <r>
    <n v="391647"/>
    <d v="2021-08-17T02:49:47"/>
    <n v="288681"/>
    <x v="18"/>
    <n v="2"/>
    <s v="UTC+11"/>
    <s v="+11"/>
    <d v="2021-08-17T13:49:47"/>
    <x v="18"/>
    <x v="6"/>
    <x v="5"/>
  </r>
  <r>
    <n v="391648"/>
    <d v="2021-08-17T02:53:17"/>
    <n v="204522"/>
    <x v="3"/>
    <n v="2"/>
    <s v="UTC-7"/>
    <s v="-7"/>
    <d v="2021-08-16T19:53:17"/>
    <x v="14"/>
    <x v="5"/>
    <x v="5"/>
  </r>
  <r>
    <n v="391653"/>
    <d v="2021-08-17T03:00:51"/>
    <n v="298015"/>
    <x v="222"/>
    <n v="3"/>
    <s v="UTC-6"/>
    <s v="-6"/>
    <d v="2021-08-16T21:00:51"/>
    <x v="19"/>
    <x v="5"/>
    <x v="5"/>
  </r>
  <r>
    <n v="391654"/>
    <d v="2021-08-17T03:02:01"/>
    <n v="227791"/>
    <x v="2176"/>
    <n v="3"/>
    <s v="UTC-8"/>
    <s v="-8"/>
    <d v="2021-08-16T19:02:01"/>
    <x v="14"/>
    <x v="5"/>
    <x v="5"/>
  </r>
  <r>
    <n v="391655"/>
    <d v="2021-08-17T03:06:41"/>
    <n v="83968"/>
    <x v="19"/>
    <n v="3"/>
    <s v="UTC+0"/>
    <s v="+0"/>
    <d v="2021-08-17T03:06:41"/>
    <x v="4"/>
    <x v="6"/>
    <x v="5"/>
  </r>
  <r>
    <n v="391656"/>
    <d v="2021-08-17T03:18:20"/>
    <n v="333404"/>
    <x v="13"/>
    <n v="3"/>
    <s v="UTC-8"/>
    <s v="-8"/>
    <d v="2021-08-16T19:18:20"/>
    <x v="14"/>
    <x v="5"/>
    <x v="5"/>
  </r>
  <r>
    <n v="391659"/>
    <d v="2021-08-17T03:22:05"/>
    <n v="149915"/>
    <x v="382"/>
    <n v="3"/>
    <s v="UTC+1"/>
    <s v="+1"/>
    <d v="2021-08-17T04:22:05"/>
    <x v="5"/>
    <x v="6"/>
    <x v="5"/>
  </r>
  <r>
    <n v="391660"/>
    <d v="2021-08-17T03:30:34"/>
    <n v="262768"/>
    <x v="732"/>
    <n v="3"/>
    <s v="UTC-3"/>
    <s v="-3"/>
    <d v="2021-08-17T00:30:34"/>
    <x v="1"/>
    <x v="6"/>
    <x v="5"/>
  </r>
  <r>
    <n v="391663"/>
    <d v="2021-08-17T03:56:47"/>
    <n v="266742"/>
    <x v="69"/>
    <n v="3"/>
    <s v="UTC-6"/>
    <s v="-6"/>
    <d v="2021-08-16T21:56:47"/>
    <x v="19"/>
    <x v="5"/>
    <x v="5"/>
  </r>
  <r>
    <n v="391664"/>
    <d v="2021-08-17T03:57:56"/>
    <n v="252511"/>
    <x v="19"/>
    <n v="3"/>
    <s v="UTC-4"/>
    <s v="-4"/>
    <d v="2021-08-16T23:57:56"/>
    <x v="22"/>
    <x v="5"/>
    <x v="5"/>
  </r>
  <r>
    <n v="391669"/>
    <d v="2021-08-17T04:11:31"/>
    <n v="278318"/>
    <x v="2409"/>
    <n v="4"/>
    <s v="UTC+2"/>
    <s v="+2"/>
    <d v="2021-08-17T06:11:31"/>
    <x v="3"/>
    <x v="6"/>
    <x v="5"/>
  </r>
  <r>
    <n v="391671"/>
    <d v="2021-08-17T04:33:28"/>
    <n v="168576"/>
    <x v="2080"/>
    <n v="4"/>
    <s v="UTC-7"/>
    <s v="-7"/>
    <d v="2021-08-16T21:33:28"/>
    <x v="19"/>
    <x v="5"/>
    <x v="5"/>
  </r>
  <r>
    <n v="391672"/>
    <d v="2021-08-17T04:51:32"/>
    <n v="335190"/>
    <x v="29"/>
    <n v="4"/>
    <s v="UTC-8"/>
    <s v="-8"/>
    <d v="2021-08-16T20:51:32"/>
    <x v="23"/>
    <x v="5"/>
    <x v="5"/>
  </r>
  <r>
    <n v="391677"/>
    <d v="2021-08-17T04:53:52"/>
    <n v="349215"/>
    <x v="934"/>
    <n v="4"/>
    <s v="UTC-4"/>
    <s v="-4"/>
    <d v="2021-08-17T00:53:52"/>
    <x v="1"/>
    <x v="6"/>
    <x v="5"/>
  </r>
  <r>
    <n v="391680"/>
    <d v="2021-08-17T06:52:19"/>
    <n v="239950"/>
    <x v="619"/>
    <n v="6"/>
    <s v="UTC+1"/>
    <s v="+1"/>
    <d v="2021-08-17T07:52:19"/>
    <x v="9"/>
    <x v="6"/>
    <x v="5"/>
  </r>
  <r>
    <n v="391684"/>
    <d v="2021-08-17T06:52:42"/>
    <n v="279961"/>
    <x v="19"/>
    <n v="6"/>
    <s v="UTC+12"/>
    <s v="+12"/>
    <d v="2021-08-17T18:52:42"/>
    <x v="21"/>
    <x v="6"/>
    <x v="5"/>
  </r>
  <r>
    <n v="391689"/>
    <d v="2021-08-17T06:55:37"/>
    <n v="9115"/>
    <x v="130"/>
    <n v="6"/>
    <s v="UTC+5"/>
    <s v="+5"/>
    <d v="2021-08-17T11:55:37"/>
    <x v="17"/>
    <x v="6"/>
    <x v="5"/>
  </r>
  <r>
    <n v="391693"/>
    <d v="2021-08-17T06:55:41"/>
    <n v="285370"/>
    <x v="102"/>
    <n v="6"/>
    <s v="UTC+2"/>
    <s v="+2"/>
    <d v="2021-08-17T08:55:41"/>
    <x v="13"/>
    <x v="6"/>
    <x v="5"/>
  </r>
  <r>
    <n v="391694"/>
    <d v="2021-08-17T06:56:10"/>
    <n v="113540"/>
    <x v="177"/>
    <n v="6"/>
    <s v="UTC+0"/>
    <s v="+0"/>
    <d v="2021-08-17T06:56:10"/>
    <x v="3"/>
    <x v="6"/>
    <x v="5"/>
  </r>
  <r>
    <n v="391697"/>
    <d v="2021-08-17T07:01:26"/>
    <n v="75827"/>
    <x v="13"/>
    <n v="7"/>
    <s v="UTC+3"/>
    <s v="+3"/>
    <d v="2021-08-17T10:01:26"/>
    <x v="15"/>
    <x v="6"/>
    <x v="5"/>
  </r>
  <r>
    <n v="391700"/>
    <d v="2021-08-17T07:13:05"/>
    <n v="239641"/>
    <x v="3"/>
    <n v="7"/>
    <s v="UTC+11"/>
    <s v="+11"/>
    <d v="2021-08-17T18:13:05"/>
    <x v="21"/>
    <x v="6"/>
    <x v="5"/>
  </r>
  <r>
    <n v="391703"/>
    <d v="2021-08-17T07:25:19"/>
    <n v="186540"/>
    <x v="5068"/>
    <n v="7"/>
    <s v="UTC-8"/>
    <s v="-8"/>
    <d v="2021-08-16T23:25:19"/>
    <x v="22"/>
    <x v="5"/>
    <x v="5"/>
  </r>
  <r>
    <n v="391707"/>
    <d v="2021-08-17T07:33:07"/>
    <n v="165843"/>
    <x v="546"/>
    <n v="7"/>
    <s v="UTC+2"/>
    <s v="+2"/>
    <d v="2021-08-17T09:33:07"/>
    <x v="8"/>
    <x v="6"/>
    <x v="5"/>
  </r>
  <r>
    <n v="391709"/>
    <d v="2021-08-17T07:34:34"/>
    <n v="148815"/>
    <x v="291"/>
    <n v="7"/>
    <s v="UTC+2"/>
    <s v="+2"/>
    <d v="2021-08-17T09:34:34"/>
    <x v="8"/>
    <x v="6"/>
    <x v="5"/>
  </r>
  <r>
    <n v="391712"/>
    <d v="2021-08-17T07:37:55"/>
    <n v="289645"/>
    <x v="13"/>
    <n v="7"/>
    <s v="UTC+0"/>
    <s v="+0"/>
    <d v="2021-08-17T07:37:55"/>
    <x v="9"/>
    <x v="6"/>
    <x v="5"/>
  </r>
  <r>
    <n v="391715"/>
    <d v="2021-08-17T07:41:38"/>
    <n v="753"/>
    <x v="89"/>
    <n v="7"/>
    <s v="UTC+8"/>
    <s v="+8"/>
    <d v="2021-08-17T15:41:38"/>
    <x v="10"/>
    <x v="6"/>
    <x v="5"/>
  </r>
  <r>
    <n v="391719"/>
    <d v="2021-08-17T07:43:12"/>
    <n v="132108"/>
    <x v="240"/>
    <n v="7"/>
    <s v="UTC+2"/>
    <s v="+2"/>
    <d v="2021-08-17T09:43:12"/>
    <x v="8"/>
    <x v="6"/>
    <x v="5"/>
  </r>
  <r>
    <n v="391720"/>
    <d v="2021-08-17T07:47:27"/>
    <n v="232022"/>
    <x v="21"/>
    <n v="7"/>
    <s v="UTC+6"/>
    <s v="+6"/>
    <d v="2021-08-17T13:47:27"/>
    <x v="18"/>
    <x v="6"/>
    <x v="5"/>
  </r>
  <r>
    <n v="391723"/>
    <d v="2021-08-17T07:49:12"/>
    <n v="279607"/>
    <x v="62"/>
    <n v="7"/>
    <s v="UTC+9"/>
    <s v="+9"/>
    <d v="2021-08-17T16:49:12"/>
    <x v="11"/>
    <x v="6"/>
    <x v="5"/>
  </r>
  <r>
    <n v="391728"/>
    <d v="2021-08-17T07:52:42"/>
    <n v="223939"/>
    <x v="212"/>
    <n v="7"/>
    <s v="UTC+3"/>
    <s v="+3"/>
    <d v="2021-08-17T10:52:42"/>
    <x v="15"/>
    <x v="6"/>
    <x v="5"/>
  </r>
  <r>
    <n v="391732"/>
    <d v="2021-08-17T07:57:21"/>
    <n v="128519"/>
    <x v="1566"/>
    <n v="7"/>
    <s v="UTC+7"/>
    <s v="+7"/>
    <d v="2021-08-17T14:57:21"/>
    <x v="12"/>
    <x v="6"/>
    <x v="5"/>
  </r>
  <r>
    <n v="391734"/>
    <d v="2021-08-17T08:06:06"/>
    <n v="298015"/>
    <x v="463"/>
    <n v="8"/>
    <s v="UTC-6"/>
    <s v="-6"/>
    <d v="2021-08-17T02:06:06"/>
    <x v="2"/>
    <x v="6"/>
    <x v="5"/>
  </r>
  <r>
    <n v="391739"/>
    <d v="2021-08-17T08:11:55"/>
    <n v="52031"/>
    <x v="860"/>
    <n v="8"/>
    <s v="UTC+4"/>
    <s v="+4"/>
    <d v="2021-08-17T12:11:55"/>
    <x v="16"/>
    <x v="6"/>
    <x v="5"/>
  </r>
  <r>
    <n v="391742"/>
    <d v="2021-08-17T08:12:29"/>
    <n v="237547"/>
    <x v="125"/>
    <n v="8"/>
    <s v="UTC+0"/>
    <s v="+0"/>
    <d v="2021-08-17T08:12:29"/>
    <x v="13"/>
    <x v="6"/>
    <x v="5"/>
  </r>
  <r>
    <n v="391746"/>
    <d v="2021-08-17T08:14:53"/>
    <n v="9867"/>
    <x v="17"/>
    <n v="8"/>
    <s v="UTC-7"/>
    <s v="-7"/>
    <d v="2021-08-17T01:14:53"/>
    <x v="0"/>
    <x v="6"/>
    <x v="5"/>
  </r>
  <r>
    <n v="391750"/>
    <d v="2021-08-17T08:15:22"/>
    <n v="121835"/>
    <x v="487"/>
    <n v="8"/>
    <s v="UTC+9"/>
    <s v="+9"/>
    <d v="2021-08-17T17:15:22"/>
    <x v="7"/>
    <x v="6"/>
    <x v="5"/>
  </r>
  <r>
    <n v="391755"/>
    <d v="2021-08-17T08:16:48"/>
    <n v="80283"/>
    <x v="29"/>
    <n v="8"/>
    <s v="UTC+0"/>
    <s v="+0"/>
    <d v="2021-08-17T08:16:48"/>
    <x v="13"/>
    <x v="6"/>
    <x v="5"/>
  </r>
  <r>
    <n v="391760"/>
    <d v="2021-08-17T08:21:49"/>
    <n v="152087"/>
    <x v="336"/>
    <n v="8"/>
    <s v="UTC+9"/>
    <s v="+9"/>
    <d v="2021-08-17T17:21:49"/>
    <x v="7"/>
    <x v="6"/>
    <x v="5"/>
  </r>
  <r>
    <n v="391762"/>
    <d v="2021-08-17T08:44:33"/>
    <n v="328975"/>
    <x v="9"/>
    <n v="8"/>
    <s v="UTC+8"/>
    <s v="+8"/>
    <d v="2021-08-17T16:44:33"/>
    <x v="11"/>
    <x v="6"/>
    <x v="5"/>
  </r>
  <r>
    <n v="391765"/>
    <d v="2021-08-17T08:49:12"/>
    <n v="148896"/>
    <x v="550"/>
    <n v="8"/>
    <s v="UTC+12"/>
    <s v="+12"/>
    <d v="2021-08-17T20:49:12"/>
    <x v="23"/>
    <x v="6"/>
    <x v="5"/>
  </r>
  <r>
    <n v="391769"/>
    <d v="2021-08-17T09:02:36"/>
    <n v="72742"/>
    <x v="225"/>
    <n v="9"/>
    <s v="UTC+7"/>
    <s v="+7"/>
    <d v="2021-08-17T16:02:36"/>
    <x v="11"/>
    <x v="6"/>
    <x v="5"/>
  </r>
  <r>
    <n v="391772"/>
    <d v="2021-08-17T09:20:40"/>
    <n v="189770"/>
    <x v="343"/>
    <n v="9"/>
    <s v="UTC+6"/>
    <s v="+6"/>
    <d v="2021-08-17T15:20:40"/>
    <x v="10"/>
    <x v="6"/>
    <x v="5"/>
  </r>
  <r>
    <n v="391777"/>
    <d v="2021-08-17T09:21:14"/>
    <n v="143804"/>
    <x v="109"/>
    <n v="9"/>
    <s v="UTC+3"/>
    <s v="+3"/>
    <d v="2021-08-17T12:21:14"/>
    <x v="16"/>
    <x v="6"/>
    <x v="5"/>
  </r>
  <r>
    <n v="391778"/>
    <d v="2021-08-17T09:27:04"/>
    <n v="121112"/>
    <x v="1230"/>
    <n v="9"/>
    <s v="UTC+5"/>
    <s v="+5"/>
    <d v="2021-08-17T14:27:04"/>
    <x v="12"/>
    <x v="6"/>
    <x v="5"/>
  </r>
  <r>
    <n v="391782"/>
    <d v="2021-08-17T09:32:19"/>
    <n v="193724"/>
    <x v="207"/>
    <n v="9"/>
    <s v="UTC+6"/>
    <s v="+6"/>
    <d v="2021-08-17T15:32:19"/>
    <x v="10"/>
    <x v="6"/>
    <x v="5"/>
  </r>
  <r>
    <n v="391783"/>
    <d v="2021-08-17T09:36:58"/>
    <n v="104881"/>
    <x v="1815"/>
    <n v="9"/>
    <s v="UTC+10"/>
    <s v="+10"/>
    <d v="2021-08-17T19:36:58"/>
    <x v="14"/>
    <x v="6"/>
    <x v="5"/>
  </r>
  <r>
    <n v="391784"/>
    <d v="2021-08-17T09:38:43"/>
    <n v="298026"/>
    <x v="195"/>
    <n v="9"/>
    <s v="UTC+5"/>
    <s v="+5"/>
    <d v="2021-08-17T14:38:43"/>
    <x v="12"/>
    <x v="6"/>
    <x v="5"/>
  </r>
  <r>
    <n v="391789"/>
    <d v="2021-08-17T09:40:19"/>
    <n v="307001"/>
    <x v="1075"/>
    <n v="9"/>
    <s v="UTC+3"/>
    <s v="+3"/>
    <d v="2021-08-17T12:40:19"/>
    <x v="16"/>
    <x v="6"/>
    <x v="5"/>
  </r>
  <r>
    <n v="391793"/>
    <d v="2021-08-17T09:40:48"/>
    <n v="142100"/>
    <x v="487"/>
    <n v="9"/>
    <s v="UTC+1"/>
    <s v="+1"/>
    <d v="2021-08-17T10:40:48"/>
    <x v="15"/>
    <x v="6"/>
    <x v="5"/>
  </r>
  <r>
    <n v="391797"/>
    <d v="2021-08-17T09:43:58"/>
    <n v="145083"/>
    <x v="187"/>
    <n v="9"/>
    <s v="UTC+6"/>
    <s v="+6"/>
    <d v="2021-08-17T15:43:58"/>
    <x v="10"/>
    <x v="6"/>
    <x v="5"/>
  </r>
  <r>
    <n v="391799"/>
    <d v="2021-08-17T09:45:42"/>
    <n v="53551"/>
    <x v="3558"/>
    <n v="9"/>
    <s v="UTC+1"/>
    <s v="+1"/>
    <d v="2021-08-17T10:45:42"/>
    <x v="15"/>
    <x v="6"/>
    <x v="5"/>
  </r>
  <r>
    <n v="391803"/>
    <d v="2021-08-17T09:49:12"/>
    <n v="322674"/>
    <x v="337"/>
    <n v="9"/>
    <s v="UTC+3"/>
    <s v="+3"/>
    <d v="2021-08-17T12:49:12"/>
    <x v="16"/>
    <x v="6"/>
    <x v="5"/>
  </r>
  <r>
    <n v="391805"/>
    <d v="2021-08-17T09:54:27"/>
    <n v="319172"/>
    <x v="15"/>
    <n v="9"/>
    <s v="UTC+4"/>
    <s v="+4"/>
    <d v="2021-08-17T13:54:27"/>
    <x v="18"/>
    <x v="6"/>
    <x v="5"/>
  </r>
  <r>
    <n v="391809"/>
    <d v="2021-08-17T09:55:12"/>
    <n v="123444"/>
    <x v="5069"/>
    <n v="9"/>
    <s v="UTC+1"/>
    <s v="+1"/>
    <d v="2021-08-17T10:55:12"/>
    <x v="15"/>
    <x v="6"/>
    <x v="5"/>
  </r>
  <r>
    <n v="391813"/>
    <d v="2021-08-17T09:55:37"/>
    <n v="108660"/>
    <x v="231"/>
    <n v="9"/>
    <s v="UTC+6"/>
    <s v="+6"/>
    <d v="2021-08-17T15:55:37"/>
    <x v="10"/>
    <x v="6"/>
    <x v="5"/>
  </r>
  <r>
    <n v="391815"/>
    <d v="2021-08-17T10:01:26"/>
    <n v="184874"/>
    <x v="9"/>
    <n v="10"/>
    <s v="UTC+4"/>
    <s v="+4"/>
    <d v="2021-08-17T14:01:26"/>
    <x v="12"/>
    <x v="6"/>
    <x v="5"/>
  </r>
  <r>
    <n v="391819"/>
    <d v="2021-08-17T10:02:01"/>
    <n v="334399"/>
    <x v="1791"/>
    <n v="10"/>
    <s v="UTC+5"/>
    <s v="+5"/>
    <d v="2021-08-17T15:02:01"/>
    <x v="10"/>
    <x v="6"/>
    <x v="5"/>
  </r>
  <r>
    <n v="391823"/>
    <d v="2021-08-17T10:02:36"/>
    <n v="318997"/>
    <x v="2426"/>
    <n v="10"/>
    <s v="UTC+6"/>
    <s v="+6"/>
    <d v="2021-08-17T16:02:36"/>
    <x v="11"/>
    <x v="6"/>
    <x v="5"/>
  </r>
  <r>
    <n v="391827"/>
    <d v="2021-08-17T10:03:11"/>
    <n v="288681"/>
    <x v="118"/>
    <n v="10"/>
    <s v="UTC+11"/>
    <s v="+11"/>
    <d v="2021-08-17T21:03:11"/>
    <x v="19"/>
    <x v="6"/>
    <x v="5"/>
  </r>
  <r>
    <n v="391828"/>
    <d v="2021-08-17T10:05:31"/>
    <n v="198533"/>
    <x v="2970"/>
    <n v="10"/>
    <s v="UTC+3"/>
    <s v="+3"/>
    <d v="2021-08-17T13:05:31"/>
    <x v="18"/>
    <x v="6"/>
    <x v="5"/>
  </r>
  <r>
    <n v="391833"/>
    <d v="2021-08-17T10:07:16"/>
    <n v="311678"/>
    <x v="2749"/>
    <n v="10"/>
    <s v="UTC+6"/>
    <s v="+6"/>
    <d v="2021-08-17T16:07:16"/>
    <x v="11"/>
    <x v="6"/>
    <x v="5"/>
  </r>
  <r>
    <n v="391836"/>
    <d v="2021-08-17T10:10:10"/>
    <n v="229693"/>
    <x v="1116"/>
    <n v="10"/>
    <s v="UTC+3"/>
    <s v="+3"/>
    <d v="2021-08-17T13:10:10"/>
    <x v="18"/>
    <x v="6"/>
    <x v="5"/>
  </r>
  <r>
    <n v="391838"/>
    <d v="2021-08-17T10:14:15"/>
    <n v="102622"/>
    <x v="8"/>
    <n v="10"/>
    <s v="UTC+6"/>
    <s v="+6"/>
    <d v="2021-08-17T16:14:15"/>
    <x v="11"/>
    <x v="6"/>
    <x v="5"/>
  </r>
  <r>
    <n v="391839"/>
    <d v="2021-08-17T10:14:24"/>
    <n v="149510"/>
    <x v="149"/>
    <n v="10"/>
    <s v="UTC+2"/>
    <s v="+2"/>
    <d v="2021-08-17T12:14:24"/>
    <x v="16"/>
    <x v="6"/>
    <x v="5"/>
  </r>
  <r>
    <n v="391842"/>
    <d v="2021-08-17T10:14:50"/>
    <n v="293008"/>
    <x v="1437"/>
    <n v="10"/>
    <s v="UTC+7"/>
    <s v="+7"/>
    <d v="2021-08-17T17:14:50"/>
    <x v="7"/>
    <x v="6"/>
    <x v="5"/>
  </r>
  <r>
    <n v="391845"/>
    <d v="2021-08-17T10:16:19"/>
    <n v="262657"/>
    <x v="1893"/>
    <n v="10"/>
    <s v="UTC+0"/>
    <s v="+0"/>
    <d v="2021-08-17T10:16:19"/>
    <x v="15"/>
    <x v="6"/>
    <x v="5"/>
  </r>
  <r>
    <n v="391847"/>
    <d v="2021-08-17T10:24:09"/>
    <n v="188381"/>
    <x v="948"/>
    <n v="10"/>
    <s v="UTC+3"/>
    <s v="+3"/>
    <d v="2021-08-17T13:24:09"/>
    <x v="18"/>
    <x v="6"/>
    <x v="5"/>
  </r>
  <r>
    <n v="391848"/>
    <d v="2021-08-17T10:24:09"/>
    <n v="195289"/>
    <x v="1872"/>
    <n v="10"/>
    <s v="UTC+3"/>
    <s v="+3"/>
    <d v="2021-08-17T13:24:09"/>
    <x v="18"/>
    <x v="6"/>
    <x v="5"/>
  </r>
  <r>
    <n v="391853"/>
    <d v="2021-08-17T10:24:09"/>
    <n v="300035"/>
    <x v="3"/>
    <n v="10"/>
    <s v="UTC+3"/>
    <s v="+3"/>
    <d v="2021-08-17T13:24:09"/>
    <x v="18"/>
    <x v="6"/>
    <x v="5"/>
  </r>
  <r>
    <n v="391855"/>
    <d v="2021-08-17T10:26:29"/>
    <n v="312119"/>
    <x v="149"/>
    <n v="10"/>
    <s v="UTC+7"/>
    <s v="+7"/>
    <d v="2021-08-17T17:26:29"/>
    <x v="7"/>
    <x v="6"/>
    <x v="5"/>
  </r>
  <r>
    <n v="391858"/>
    <d v="2021-08-17T10:32:19"/>
    <n v="109845"/>
    <x v="101"/>
    <n v="10"/>
    <s v="UTC+5"/>
    <s v="+5"/>
    <d v="2021-08-17T15:32:19"/>
    <x v="10"/>
    <x v="6"/>
    <x v="5"/>
  </r>
  <r>
    <n v="391862"/>
    <d v="2021-08-17T10:34:38"/>
    <n v="301269"/>
    <x v="4"/>
    <n v="10"/>
    <s v="UTC+5"/>
    <s v="+5"/>
    <d v="2021-08-17T15:34:38"/>
    <x v="10"/>
    <x v="6"/>
    <x v="5"/>
  </r>
  <r>
    <n v="391864"/>
    <d v="2021-08-17T10:35:31"/>
    <n v="280914"/>
    <x v="359"/>
    <n v="10"/>
    <s v="UTC+1"/>
    <s v="+1"/>
    <d v="2021-08-17T11:35:31"/>
    <x v="17"/>
    <x v="6"/>
    <x v="5"/>
  </r>
  <r>
    <n v="391867"/>
    <d v="2021-08-17T10:35:48"/>
    <n v="71971"/>
    <x v="2236"/>
    <n v="10"/>
    <s v="UTC+3"/>
    <s v="+3"/>
    <d v="2021-08-17T13:35:48"/>
    <x v="18"/>
    <x v="6"/>
    <x v="5"/>
  </r>
  <r>
    <n v="391868"/>
    <d v="2021-08-17T10:35:48"/>
    <n v="335161"/>
    <x v="109"/>
    <n v="10"/>
    <s v="UTC+7"/>
    <s v="+7"/>
    <d v="2021-08-17T17:35:48"/>
    <x v="7"/>
    <x v="6"/>
    <x v="5"/>
  </r>
  <r>
    <n v="391873"/>
    <d v="2021-08-17T10:39:53"/>
    <n v="137607"/>
    <x v="131"/>
    <n v="10"/>
    <s v="UTC+6"/>
    <s v="+6"/>
    <d v="2021-08-17T16:39:53"/>
    <x v="11"/>
    <x v="6"/>
    <x v="5"/>
  </r>
  <r>
    <n v="391874"/>
    <d v="2021-08-17T10:53:17"/>
    <n v="70544"/>
    <x v="15"/>
    <n v="10"/>
    <s v="UTC+2"/>
    <s v="+2"/>
    <d v="2021-08-17T12:53:17"/>
    <x v="16"/>
    <x v="6"/>
    <x v="5"/>
  </r>
  <r>
    <n v="391875"/>
    <d v="2021-08-17T10:55:37"/>
    <n v="44788"/>
    <x v="130"/>
    <n v="10"/>
    <s v="UTC+5"/>
    <s v="+5"/>
    <d v="2021-08-17T15:55:37"/>
    <x v="10"/>
    <x v="6"/>
    <x v="5"/>
  </r>
  <r>
    <n v="391877"/>
    <d v="2021-08-17T10:57:21"/>
    <n v="140925"/>
    <x v="108"/>
    <n v="10"/>
    <s v="UTC+4"/>
    <s v="+4"/>
    <d v="2021-08-17T14:57:21"/>
    <x v="12"/>
    <x v="6"/>
    <x v="5"/>
  </r>
  <r>
    <n v="391881"/>
    <d v="2021-08-17T10:59:06"/>
    <n v="5053"/>
    <x v="1141"/>
    <n v="10"/>
    <s v="UTC+3"/>
    <s v="+3"/>
    <d v="2021-08-17T13:59:06"/>
    <x v="18"/>
    <x v="6"/>
    <x v="5"/>
  </r>
  <r>
    <n v="391883"/>
    <d v="2021-08-17T10:59:06"/>
    <n v="330108"/>
    <x v="13"/>
    <n v="10"/>
    <s v="UTC+7"/>
    <s v="+7"/>
    <d v="2021-08-17T17:59:06"/>
    <x v="7"/>
    <x v="6"/>
    <x v="5"/>
  </r>
  <r>
    <n v="391887"/>
    <d v="2021-08-17T11:00:16"/>
    <n v="309292"/>
    <x v="3095"/>
    <n v="11"/>
    <s v="UTC+5"/>
    <s v="+5"/>
    <d v="2021-08-17T16:00:16"/>
    <x v="11"/>
    <x v="6"/>
    <x v="5"/>
  </r>
  <r>
    <n v="391892"/>
    <d v="2021-08-17T11:10:10"/>
    <n v="92053"/>
    <x v="20"/>
    <n v="11"/>
    <s v="UTC+6"/>
    <s v="+6"/>
    <d v="2021-08-17T17:10:10"/>
    <x v="7"/>
    <x v="6"/>
    <x v="5"/>
  </r>
  <r>
    <n v="391896"/>
    <d v="2021-08-17T11:11:20"/>
    <n v="215190"/>
    <x v="29"/>
    <n v="11"/>
    <s v="UTC+0"/>
    <s v="+0"/>
    <d v="2021-08-17T11:11:20"/>
    <x v="17"/>
    <x v="6"/>
    <x v="5"/>
  </r>
  <r>
    <n v="391901"/>
    <d v="2021-08-17T11:13:05"/>
    <n v="19570"/>
    <x v="3"/>
    <n v="11"/>
    <s v="UTC+3"/>
    <s v="+3"/>
    <d v="2021-08-17T14:13:05"/>
    <x v="12"/>
    <x v="6"/>
    <x v="5"/>
  </r>
  <r>
    <n v="391904"/>
    <d v="2021-08-17T11:14:15"/>
    <n v="138911"/>
    <x v="24"/>
    <n v="11"/>
    <s v="UTC+1"/>
    <s v="+1"/>
    <d v="2021-08-17T12:14:15"/>
    <x v="16"/>
    <x v="6"/>
    <x v="5"/>
  </r>
  <r>
    <n v="391907"/>
    <d v="2021-08-17T11:14:15"/>
    <n v="225119"/>
    <x v="19"/>
    <n v="11"/>
    <s v="UTC+1"/>
    <s v="+1"/>
    <d v="2021-08-17T12:14:15"/>
    <x v="16"/>
    <x v="6"/>
    <x v="5"/>
  </r>
  <r>
    <n v="391909"/>
    <d v="2021-08-17T11:16:00"/>
    <n v="129654"/>
    <x v="2135"/>
    <n v="11"/>
    <s v="UTC+4"/>
    <s v="+4"/>
    <d v="2021-08-17T15:16:00"/>
    <x v="10"/>
    <x v="6"/>
    <x v="5"/>
  </r>
  <r>
    <n v="391913"/>
    <d v="2021-08-17T11:22:24"/>
    <n v="123261"/>
    <x v="2513"/>
    <n v="11"/>
    <s v="UTC+3"/>
    <s v="+3"/>
    <d v="2021-08-17T14:22:24"/>
    <x v="12"/>
    <x v="6"/>
    <x v="5"/>
  </r>
  <r>
    <n v="391916"/>
    <d v="2021-08-17T11:22:24"/>
    <n v="310904"/>
    <x v="27"/>
    <n v="11"/>
    <s v="UTC+3"/>
    <s v="+3"/>
    <d v="2021-08-17T14:22:24"/>
    <x v="12"/>
    <x v="6"/>
    <x v="5"/>
  </r>
  <r>
    <n v="391918"/>
    <d v="2021-08-17T11:26:29"/>
    <n v="278816"/>
    <x v="3093"/>
    <n v="11"/>
    <s v="UTC+2"/>
    <s v="+2"/>
    <d v="2021-08-17T13:26:29"/>
    <x v="18"/>
    <x v="6"/>
    <x v="5"/>
  </r>
  <r>
    <n v="391923"/>
    <d v="2021-08-17T11:27:22"/>
    <n v="249211"/>
    <x v="1374"/>
    <n v="11"/>
    <s v="UTC+1"/>
    <s v="+1"/>
    <d v="2021-08-17T12:27:22"/>
    <x v="16"/>
    <x v="6"/>
    <x v="5"/>
  </r>
  <r>
    <n v="391924"/>
    <d v="2021-08-17T11:31:09"/>
    <n v="272419"/>
    <x v="401"/>
    <n v="11"/>
    <s v="UTC+6"/>
    <s v="+6"/>
    <d v="2021-08-17T17:31:09"/>
    <x v="7"/>
    <x v="6"/>
    <x v="5"/>
  </r>
  <r>
    <n v="391929"/>
    <d v="2021-08-17T11:34:38"/>
    <n v="341079"/>
    <x v="1496"/>
    <n v="11"/>
    <s v="UTC+4"/>
    <s v="+4"/>
    <d v="2021-08-17T15:34:38"/>
    <x v="10"/>
    <x v="6"/>
    <x v="5"/>
  </r>
  <r>
    <n v="391930"/>
    <d v="2021-08-17T11:36:58"/>
    <n v="33805"/>
    <x v="15"/>
    <n v="11"/>
    <s v="UTC+4"/>
    <s v="+4"/>
    <d v="2021-08-17T15:36:58"/>
    <x v="10"/>
    <x v="6"/>
    <x v="5"/>
  </r>
  <r>
    <n v="391932"/>
    <d v="2021-08-17T11:39:18"/>
    <n v="122815"/>
    <x v="1005"/>
    <n v="11"/>
    <s v="UTC+4"/>
    <s v="+4"/>
    <d v="2021-08-17T15:39:18"/>
    <x v="10"/>
    <x v="6"/>
    <x v="5"/>
  </r>
  <r>
    <n v="391935"/>
    <d v="2021-08-17T11:41:03"/>
    <n v="80376"/>
    <x v="27"/>
    <n v="11"/>
    <s v="UTC+3"/>
    <s v="+3"/>
    <d v="2021-08-17T14:41:03"/>
    <x v="12"/>
    <x v="6"/>
    <x v="5"/>
  </r>
  <r>
    <n v="391937"/>
    <d v="2021-08-17T11:42:13"/>
    <n v="120961"/>
    <x v="854"/>
    <n v="11"/>
    <s v="UTC+5"/>
    <s v="+5"/>
    <d v="2021-08-17T16:42:13"/>
    <x v="11"/>
    <x v="6"/>
    <x v="5"/>
  </r>
  <r>
    <n v="391942"/>
    <d v="2021-08-17T11:45:36"/>
    <n v="169368"/>
    <x v="282"/>
    <n v="11"/>
    <s v="UTC+0"/>
    <s v="+0"/>
    <d v="2021-08-17T11:45:36"/>
    <x v="17"/>
    <x v="6"/>
    <x v="5"/>
  </r>
  <r>
    <n v="391947"/>
    <d v="2021-08-17T11:46:17"/>
    <n v="185736"/>
    <x v="1118"/>
    <n v="11"/>
    <s v="UTC+0"/>
    <s v="+0"/>
    <d v="2021-08-17T11:46:17"/>
    <x v="17"/>
    <x v="6"/>
    <x v="5"/>
  </r>
  <r>
    <n v="391952"/>
    <d v="2021-08-17T11:49:47"/>
    <n v="72062"/>
    <x v="88"/>
    <n v="11"/>
    <s v="UTC+2"/>
    <s v="+2"/>
    <d v="2021-08-17T13:49:47"/>
    <x v="18"/>
    <x v="6"/>
    <x v="5"/>
  </r>
  <r>
    <n v="391954"/>
    <d v="2021-08-17T11:49:47"/>
    <n v="119296"/>
    <x v="856"/>
    <n v="11"/>
    <s v="UTC+2"/>
    <s v="+2"/>
    <d v="2021-08-17T13:49:47"/>
    <x v="18"/>
    <x v="6"/>
    <x v="5"/>
  </r>
  <r>
    <n v="391957"/>
    <d v="2021-08-17T11:58:34"/>
    <n v="190706"/>
    <x v="1133"/>
    <n v="11"/>
    <s v="UTC+0"/>
    <s v="+0"/>
    <d v="2021-08-17T11:58:34"/>
    <x v="17"/>
    <x v="6"/>
    <x v="5"/>
  </r>
  <r>
    <n v="391958"/>
    <d v="2021-08-17T12:00:51"/>
    <n v="267179"/>
    <x v="17"/>
    <n v="12"/>
    <s v="UTC+1"/>
    <s v="+1"/>
    <d v="2021-08-17T13:00:51"/>
    <x v="18"/>
    <x v="6"/>
    <x v="5"/>
  </r>
  <r>
    <n v="391962"/>
    <d v="2021-08-17T12:03:11"/>
    <n v="323798"/>
    <x v="102"/>
    <n v="12"/>
    <s v="UTC+5"/>
    <s v="+5"/>
    <d v="2021-08-17T17:03:11"/>
    <x v="7"/>
    <x v="6"/>
    <x v="5"/>
  </r>
  <r>
    <n v="391967"/>
    <d v="2021-08-17T12:03:11"/>
    <n v="210282"/>
    <x v="639"/>
    <n v="12"/>
    <s v="UTC+1"/>
    <s v="+1"/>
    <d v="2021-08-17T13:03:11"/>
    <x v="18"/>
    <x v="6"/>
    <x v="5"/>
  </r>
  <r>
    <n v="391971"/>
    <d v="2021-08-17T12:03:46"/>
    <n v="245714"/>
    <x v="69"/>
    <n v="12"/>
    <s v="UTC+2"/>
    <s v="+2"/>
    <d v="2021-08-17T14:03:46"/>
    <x v="12"/>
    <x v="6"/>
    <x v="5"/>
  </r>
  <r>
    <n v="391974"/>
    <d v="2021-08-17T12:06:41"/>
    <n v="75972"/>
    <x v="46"/>
    <n v="12"/>
    <s v="UTC+7"/>
    <s v="+7"/>
    <d v="2021-08-17T19:06:41"/>
    <x v="14"/>
    <x v="6"/>
    <x v="5"/>
  </r>
  <r>
    <n v="391975"/>
    <d v="2021-08-17T12:07:16"/>
    <n v="216366"/>
    <x v="130"/>
    <n v="12"/>
    <s v="UTC+12"/>
    <s v="+12"/>
    <d v="2021-08-18T00:07:16"/>
    <x v="1"/>
    <x v="0"/>
    <x v="5"/>
  </r>
  <r>
    <n v="391978"/>
    <d v="2021-08-17T12:10:45"/>
    <n v="141382"/>
    <x v="225"/>
    <n v="12"/>
    <s v="UTC+2"/>
    <s v="+2"/>
    <d v="2021-08-17T14:10:45"/>
    <x v="12"/>
    <x v="6"/>
    <x v="5"/>
  </r>
  <r>
    <n v="391980"/>
    <d v="2021-08-17T12:11:20"/>
    <n v="205955"/>
    <x v="2449"/>
    <n v="12"/>
    <s v="UTC+3"/>
    <s v="+3"/>
    <d v="2021-08-17T15:11:20"/>
    <x v="10"/>
    <x v="6"/>
    <x v="5"/>
  </r>
  <r>
    <n v="391984"/>
    <d v="2021-08-17T12:11:31"/>
    <n v="151090"/>
    <x v="13"/>
    <n v="12"/>
    <s v="UTC+0"/>
    <s v="+0"/>
    <d v="2021-08-17T12:11:31"/>
    <x v="16"/>
    <x v="6"/>
    <x v="5"/>
  </r>
  <r>
    <n v="391989"/>
    <d v="2021-08-17T12:15:25"/>
    <n v="237416"/>
    <x v="31"/>
    <n v="12"/>
    <s v="UTC+2"/>
    <s v="+2"/>
    <d v="2021-08-17T14:15:25"/>
    <x v="12"/>
    <x v="6"/>
    <x v="5"/>
  </r>
  <r>
    <n v="391992"/>
    <d v="2021-08-17T12:17:10"/>
    <n v="341097"/>
    <x v="8"/>
    <n v="12"/>
    <s v="UTC+1"/>
    <s v="+1"/>
    <d v="2021-08-17T13:17:10"/>
    <x v="18"/>
    <x v="6"/>
    <x v="5"/>
  </r>
  <r>
    <n v="391994"/>
    <d v="2021-08-17T12:20:05"/>
    <n v="25970"/>
    <x v="47"/>
    <n v="12"/>
    <s v="UTC+6"/>
    <s v="+6"/>
    <d v="2021-08-17T18:20:05"/>
    <x v="21"/>
    <x v="6"/>
    <x v="5"/>
  </r>
  <r>
    <n v="391998"/>
    <d v="2021-08-17T12:20:40"/>
    <n v="143804"/>
    <x v="612"/>
    <n v="12"/>
    <s v="UTC+3"/>
    <s v="+3"/>
    <d v="2021-08-17T15:20:40"/>
    <x v="10"/>
    <x v="6"/>
    <x v="5"/>
  </r>
  <r>
    <n v="391999"/>
    <d v="2021-08-17T12:21:49"/>
    <n v="94995"/>
    <x v="139"/>
    <n v="12"/>
    <s v="UTC+1"/>
    <s v="+1"/>
    <d v="2021-08-17T13:21:49"/>
    <x v="18"/>
    <x v="6"/>
    <x v="5"/>
  </r>
  <r>
    <n v="392004"/>
    <d v="2021-08-17T12:21:49"/>
    <n v="217200"/>
    <x v="49"/>
    <n v="12"/>
    <s v="UTC+1"/>
    <s v="+1"/>
    <d v="2021-08-17T13:21:49"/>
    <x v="18"/>
    <x v="6"/>
    <x v="5"/>
  </r>
  <r>
    <n v="392009"/>
    <d v="2021-08-17T12:25:19"/>
    <n v="331053"/>
    <x v="1154"/>
    <n v="12"/>
    <s v="UTC+3"/>
    <s v="+3"/>
    <d v="2021-08-17T15:25:19"/>
    <x v="10"/>
    <x v="6"/>
    <x v="5"/>
  </r>
  <r>
    <n v="392014"/>
    <d v="2021-08-17T12:25:19"/>
    <n v="309944"/>
    <x v="54"/>
    <n v="12"/>
    <s v="UTC+7"/>
    <s v="+7"/>
    <d v="2021-08-17T19:25:19"/>
    <x v="14"/>
    <x v="6"/>
    <x v="5"/>
  </r>
  <r>
    <n v="392017"/>
    <d v="2021-08-17T12:27:39"/>
    <n v="96773"/>
    <x v="261"/>
    <n v="12"/>
    <s v="UTC+3"/>
    <s v="+3"/>
    <d v="2021-08-17T15:27:39"/>
    <x v="10"/>
    <x v="6"/>
    <x v="5"/>
  </r>
  <r>
    <n v="392021"/>
    <d v="2021-08-17T12:28:14"/>
    <n v="150968"/>
    <x v="2639"/>
    <n v="12"/>
    <s v="UTC+4"/>
    <s v="+4"/>
    <d v="2021-08-17T16:28:14"/>
    <x v="11"/>
    <x v="6"/>
    <x v="5"/>
  </r>
  <r>
    <n v="392025"/>
    <d v="2021-08-17T12:29:24"/>
    <n v="290305"/>
    <x v="1633"/>
    <n v="12"/>
    <s v="UTC+2"/>
    <s v="+2"/>
    <d v="2021-08-17T14:29:24"/>
    <x v="12"/>
    <x v="6"/>
    <x v="5"/>
  </r>
  <r>
    <n v="392026"/>
    <d v="2021-08-17T12:29:59"/>
    <n v="241952"/>
    <x v="19"/>
    <n v="12"/>
    <s v="UTC+3"/>
    <s v="+3"/>
    <d v="2021-08-17T15:29:59"/>
    <x v="10"/>
    <x v="6"/>
    <x v="5"/>
  </r>
  <r>
    <n v="392028"/>
    <d v="2021-08-17T12:29:59"/>
    <n v="254193"/>
    <x v="4"/>
    <n v="12"/>
    <s v="UTC+7"/>
    <s v="+7"/>
    <d v="2021-08-17T19:29:59"/>
    <x v="14"/>
    <x v="6"/>
    <x v="5"/>
  </r>
  <r>
    <n v="392030"/>
    <d v="2021-08-17T12:31:44"/>
    <n v="214118"/>
    <x v="592"/>
    <n v="12"/>
    <s v="UTC+2"/>
    <s v="+2"/>
    <d v="2021-08-17T14:31:44"/>
    <x v="12"/>
    <x v="6"/>
    <x v="5"/>
  </r>
  <r>
    <n v="392031"/>
    <d v="2021-08-17T12:34:03"/>
    <n v="267611"/>
    <x v="978"/>
    <n v="12"/>
    <s v="UTC+10"/>
    <s v="+10"/>
    <d v="2021-08-17T22:34:03"/>
    <x v="20"/>
    <x v="6"/>
    <x v="5"/>
  </r>
  <r>
    <n v="392034"/>
    <d v="2021-08-17T12:35:13"/>
    <n v="343133"/>
    <x v="27"/>
    <n v="12"/>
    <s v="UTC+0"/>
    <s v="+0"/>
    <d v="2021-08-17T12:35:13"/>
    <x v="16"/>
    <x v="6"/>
    <x v="5"/>
  </r>
  <r>
    <n v="392037"/>
    <d v="2021-08-17T12:36:58"/>
    <n v="151473"/>
    <x v="1244"/>
    <n v="12"/>
    <s v="UTC+3"/>
    <s v="+3"/>
    <d v="2021-08-17T15:36:58"/>
    <x v="10"/>
    <x v="6"/>
    <x v="5"/>
  </r>
  <r>
    <n v="392042"/>
    <d v="2021-08-17T12:38:08"/>
    <n v="62361"/>
    <x v="198"/>
    <n v="12"/>
    <s v="UTC+5"/>
    <s v="+5"/>
    <d v="2021-08-17T17:38:08"/>
    <x v="7"/>
    <x v="6"/>
    <x v="5"/>
  </r>
  <r>
    <n v="392044"/>
    <d v="2021-08-17T12:38:43"/>
    <n v="148296"/>
    <x v="261"/>
    <n v="12"/>
    <s v="UTC+2"/>
    <s v="+2"/>
    <d v="2021-08-17T14:38:43"/>
    <x v="12"/>
    <x v="6"/>
    <x v="5"/>
  </r>
  <r>
    <n v="392048"/>
    <d v="2021-08-17T12:41:38"/>
    <n v="69072"/>
    <x v="4"/>
    <n v="12"/>
    <s v="UTC+3"/>
    <s v="+3"/>
    <d v="2021-08-17T15:41:38"/>
    <x v="10"/>
    <x v="6"/>
    <x v="5"/>
  </r>
  <r>
    <n v="392050"/>
    <d v="2021-08-17T12:41:38"/>
    <n v="200410"/>
    <x v="156"/>
    <n v="12"/>
    <s v="UTC+7"/>
    <s v="+7"/>
    <d v="2021-08-17T19:41:38"/>
    <x v="14"/>
    <x v="6"/>
    <x v="5"/>
  </r>
  <r>
    <n v="392052"/>
    <d v="2021-08-17T12:43:23"/>
    <n v="304186"/>
    <x v="45"/>
    <n v="12"/>
    <s v="UTC+2"/>
    <s v="+2"/>
    <d v="2021-08-17T14:43:23"/>
    <x v="12"/>
    <x v="6"/>
    <x v="5"/>
  </r>
  <r>
    <n v="392055"/>
    <d v="2021-08-17T12:47:27"/>
    <n v="81475"/>
    <x v="7"/>
    <n v="12"/>
    <s v="UTC+5"/>
    <s v="+5"/>
    <d v="2021-08-17T17:47:27"/>
    <x v="7"/>
    <x v="6"/>
    <x v="5"/>
  </r>
  <r>
    <n v="392057"/>
    <d v="2021-08-17T12:48:02"/>
    <n v="208932"/>
    <x v="130"/>
    <n v="12"/>
    <s v="UTC+6"/>
    <s v="+6"/>
    <d v="2021-08-17T18:48:02"/>
    <x v="21"/>
    <x v="6"/>
    <x v="5"/>
  </r>
  <r>
    <n v="392058"/>
    <d v="2021-08-17T12:50:53"/>
    <n v="152948"/>
    <x v="15"/>
    <n v="12"/>
    <s v="UTC+1"/>
    <s v="+1"/>
    <d v="2021-08-17T13:50:53"/>
    <x v="18"/>
    <x v="6"/>
    <x v="5"/>
  </r>
  <r>
    <n v="392062"/>
    <d v="2021-08-17T12:53:17"/>
    <n v="159349"/>
    <x v="2019"/>
    <n v="12"/>
    <s v="UTC+7"/>
    <s v="+7"/>
    <d v="2021-08-17T19:53:17"/>
    <x v="14"/>
    <x v="6"/>
    <x v="5"/>
  </r>
  <r>
    <n v="392067"/>
    <d v="2021-08-17T12:55:37"/>
    <n v="298355"/>
    <x v="19"/>
    <n v="12"/>
    <s v="UTC+3"/>
    <s v="+3"/>
    <d v="2021-08-17T15:55:37"/>
    <x v="10"/>
    <x v="6"/>
    <x v="5"/>
  </r>
  <r>
    <n v="392072"/>
    <d v="2021-08-17T12:56:47"/>
    <n v="260424"/>
    <x v="3097"/>
    <n v="12"/>
    <s v="UTC+1"/>
    <s v="+1"/>
    <d v="2021-08-17T13:56:47"/>
    <x v="18"/>
    <x v="6"/>
    <x v="5"/>
  </r>
  <r>
    <n v="392076"/>
    <d v="2021-08-17T12:57:56"/>
    <n v="114311"/>
    <x v="13"/>
    <n v="12"/>
    <s v="UTC+3"/>
    <s v="+3"/>
    <d v="2021-08-17T15:57:56"/>
    <x v="10"/>
    <x v="6"/>
    <x v="5"/>
  </r>
  <r>
    <n v="392078"/>
    <d v="2021-08-17T13:02:01"/>
    <n v="115755"/>
    <x v="271"/>
    <n v="13"/>
    <s v="UTC+2"/>
    <s v="+2"/>
    <d v="2021-08-17T15:02:01"/>
    <x v="10"/>
    <x v="6"/>
    <x v="5"/>
  </r>
  <r>
    <n v="392081"/>
    <d v="2021-08-17T13:04:56"/>
    <n v="118335"/>
    <x v="147"/>
    <n v="13"/>
    <s v="UTC+3"/>
    <s v="+3"/>
    <d v="2021-08-17T16:04:56"/>
    <x v="11"/>
    <x v="6"/>
    <x v="5"/>
  </r>
  <r>
    <n v="392084"/>
    <d v="2021-08-17T13:04:56"/>
    <n v="223340"/>
    <x v="21"/>
    <n v="13"/>
    <s v="UTC+3"/>
    <s v="+3"/>
    <d v="2021-08-17T16:04:56"/>
    <x v="11"/>
    <x v="6"/>
    <x v="5"/>
  </r>
  <r>
    <n v="392086"/>
    <d v="2021-08-17T13:09:35"/>
    <n v="270672"/>
    <x v="1379"/>
    <n v="13"/>
    <s v="UTC+3"/>
    <s v="+3"/>
    <d v="2021-08-17T16:09:35"/>
    <x v="11"/>
    <x v="6"/>
    <x v="5"/>
  </r>
  <r>
    <n v="392089"/>
    <d v="2021-08-17T13:10:10"/>
    <n v="309905"/>
    <x v="1244"/>
    <n v="13"/>
    <s v="UTC+0"/>
    <s v="+0"/>
    <d v="2021-08-17T13:10:10"/>
    <x v="18"/>
    <x v="6"/>
    <x v="5"/>
  </r>
  <r>
    <n v="392091"/>
    <d v="2021-08-17T13:10:45"/>
    <n v="122436"/>
    <x v="2471"/>
    <n v="13"/>
    <s v="UTC+1"/>
    <s v="+1"/>
    <d v="2021-08-17T14:10:45"/>
    <x v="12"/>
    <x v="6"/>
    <x v="5"/>
  </r>
  <r>
    <n v="392094"/>
    <d v="2021-08-17T13:10:45"/>
    <n v="294785"/>
    <x v="504"/>
    <n v="13"/>
    <s v="UTC+1"/>
    <s v="+1"/>
    <d v="2021-08-17T14:10:45"/>
    <x v="12"/>
    <x v="6"/>
    <x v="5"/>
  </r>
  <r>
    <n v="392097"/>
    <d v="2021-08-17T13:13:05"/>
    <n v="189963"/>
    <x v="565"/>
    <n v="13"/>
    <s v="UTC+1"/>
    <s v="+1"/>
    <d v="2021-08-17T14:13:05"/>
    <x v="12"/>
    <x v="6"/>
    <x v="5"/>
  </r>
  <r>
    <n v="392098"/>
    <d v="2021-08-17T13:13:05"/>
    <n v="199958"/>
    <x v="264"/>
    <n v="13"/>
    <s v="UTC+1"/>
    <s v="+1"/>
    <d v="2021-08-17T14:13:05"/>
    <x v="12"/>
    <x v="6"/>
    <x v="5"/>
  </r>
  <r>
    <n v="392102"/>
    <d v="2021-08-17T13:13:55"/>
    <n v="313297"/>
    <x v="57"/>
    <n v="13"/>
    <s v="UTC+7"/>
    <s v="+7"/>
    <d v="2021-08-17T20:13:55"/>
    <x v="23"/>
    <x v="6"/>
    <x v="5"/>
  </r>
  <r>
    <n v="392105"/>
    <d v="2021-08-17T13:14:24"/>
    <n v="17685"/>
    <x v="19"/>
    <n v="13"/>
    <s v="UTC-1"/>
    <s v="-1"/>
    <d v="2021-08-17T12:14:24"/>
    <x v="16"/>
    <x v="6"/>
    <x v="5"/>
  </r>
  <r>
    <n v="392106"/>
    <d v="2021-08-17T13:14:50"/>
    <n v="35817"/>
    <x v="88"/>
    <n v="13"/>
    <s v="UTC+0"/>
    <s v="+0"/>
    <d v="2021-08-17T13:14:50"/>
    <x v="18"/>
    <x v="6"/>
    <x v="5"/>
  </r>
  <r>
    <n v="392109"/>
    <d v="2021-08-17T13:14:50"/>
    <n v="107161"/>
    <x v="109"/>
    <n v="13"/>
    <s v="UTC+4"/>
    <s v="+4"/>
    <d v="2021-08-17T17:14:50"/>
    <x v="7"/>
    <x v="6"/>
    <x v="5"/>
  </r>
  <r>
    <n v="392113"/>
    <d v="2021-08-17T13:16:00"/>
    <n v="65123"/>
    <x v="603"/>
    <n v="13"/>
    <s v="UTC+2"/>
    <s v="+2"/>
    <d v="2021-08-17T15:16:00"/>
    <x v="10"/>
    <x v="6"/>
    <x v="5"/>
  </r>
  <r>
    <n v="392116"/>
    <d v="2021-08-17T13:17:45"/>
    <n v="106968"/>
    <x v="6"/>
    <n v="13"/>
    <s v="UTC+1"/>
    <s v="+1"/>
    <d v="2021-08-17T14:17:45"/>
    <x v="12"/>
    <x v="6"/>
    <x v="5"/>
  </r>
  <r>
    <n v="392121"/>
    <d v="2021-08-17T13:18:20"/>
    <n v="197963"/>
    <x v="29"/>
    <n v="13"/>
    <s v="UTC+2"/>
    <s v="+2"/>
    <d v="2021-08-17T15:18:20"/>
    <x v="10"/>
    <x v="6"/>
    <x v="5"/>
  </r>
  <r>
    <n v="392122"/>
    <d v="2021-08-17T13:19:30"/>
    <n v="331965"/>
    <x v="13"/>
    <n v="13"/>
    <s v="UTC+0"/>
    <s v="+0"/>
    <d v="2021-08-17T13:19:30"/>
    <x v="18"/>
    <x v="6"/>
    <x v="5"/>
  </r>
  <r>
    <n v="392124"/>
    <d v="2021-08-17T13:21:14"/>
    <n v="271126"/>
    <x v="239"/>
    <n v="13"/>
    <s v="UTC+3"/>
    <s v="+3"/>
    <d v="2021-08-17T16:21:14"/>
    <x v="11"/>
    <x v="6"/>
    <x v="5"/>
  </r>
  <r>
    <n v="392129"/>
    <d v="2021-08-17T13:22:59"/>
    <n v="326926"/>
    <x v="444"/>
    <n v="13"/>
    <s v="UTC+2"/>
    <s v="+2"/>
    <d v="2021-08-17T15:22:59"/>
    <x v="10"/>
    <x v="6"/>
    <x v="5"/>
  </r>
  <r>
    <n v="392134"/>
    <d v="2021-08-17T13:24:44"/>
    <n v="215459"/>
    <x v="77"/>
    <n v="13"/>
    <s v="UTC+1"/>
    <s v="+1"/>
    <d v="2021-08-17T14:24:44"/>
    <x v="12"/>
    <x v="6"/>
    <x v="5"/>
  </r>
  <r>
    <n v="392138"/>
    <d v="2021-08-17T13:25:19"/>
    <n v="321533"/>
    <x v="834"/>
    <n v="13"/>
    <s v="UTC+6"/>
    <s v="+6"/>
    <d v="2021-08-17T19:25:19"/>
    <x v="14"/>
    <x v="6"/>
    <x v="5"/>
  </r>
  <r>
    <n v="392141"/>
    <d v="2021-08-17T13:28:14"/>
    <n v="304346"/>
    <x v="287"/>
    <n v="13"/>
    <s v="UTC+3"/>
    <s v="+3"/>
    <d v="2021-08-17T16:28:14"/>
    <x v="11"/>
    <x v="6"/>
    <x v="5"/>
  </r>
  <r>
    <n v="392145"/>
    <d v="2021-08-17T13:29:24"/>
    <n v="229475"/>
    <x v="3"/>
    <n v="13"/>
    <s v="UTC+1"/>
    <s v="+1"/>
    <d v="2021-08-17T14:29:24"/>
    <x v="12"/>
    <x v="6"/>
    <x v="5"/>
  </r>
  <r>
    <n v="392147"/>
    <d v="2021-08-17T13:30:34"/>
    <n v="13671"/>
    <x v="2441"/>
    <n v="13"/>
    <s v="UTC+3"/>
    <s v="+3"/>
    <d v="2021-08-17T16:30:34"/>
    <x v="11"/>
    <x v="6"/>
    <x v="5"/>
  </r>
  <r>
    <n v="392148"/>
    <d v="2021-08-17T13:30:34"/>
    <n v="51583"/>
    <x v="12"/>
    <n v="13"/>
    <s v="UTC+3"/>
    <s v="+3"/>
    <d v="2021-08-17T16:30:34"/>
    <x v="11"/>
    <x v="6"/>
    <x v="5"/>
  </r>
  <r>
    <n v="392153"/>
    <d v="2021-08-17T13:34:03"/>
    <n v="188246"/>
    <x v="30"/>
    <n v="13"/>
    <s v="UTC+1"/>
    <s v="+1"/>
    <d v="2021-08-17T14:34:03"/>
    <x v="12"/>
    <x v="6"/>
    <x v="5"/>
  </r>
  <r>
    <n v="392156"/>
    <d v="2021-08-17T13:34:38"/>
    <n v="141522"/>
    <x v="3780"/>
    <n v="13"/>
    <s v="UTC+6"/>
    <s v="+6"/>
    <d v="2021-08-17T19:34:38"/>
    <x v="14"/>
    <x v="6"/>
    <x v="5"/>
  </r>
  <r>
    <n v="392160"/>
    <d v="2021-08-17T13:35:13"/>
    <n v="26124"/>
    <x v="21"/>
    <n v="13"/>
    <s v="UTC+3"/>
    <s v="+3"/>
    <d v="2021-08-17T16:35:13"/>
    <x v="11"/>
    <x v="6"/>
    <x v="5"/>
  </r>
  <r>
    <n v="392165"/>
    <d v="2021-08-17T13:35:48"/>
    <n v="50188"/>
    <x v="1852"/>
    <n v="13"/>
    <s v="UTC+8"/>
    <s v="+8"/>
    <d v="2021-08-17T21:35:48"/>
    <x v="19"/>
    <x v="6"/>
    <x v="5"/>
  </r>
  <r>
    <n v="392170"/>
    <d v="2021-08-17T13:36:23"/>
    <n v="199217"/>
    <x v="29"/>
    <n v="13"/>
    <s v="UTC+1"/>
    <s v="+1"/>
    <d v="2021-08-17T14:36:23"/>
    <x v="12"/>
    <x v="6"/>
    <x v="5"/>
  </r>
  <r>
    <n v="392174"/>
    <d v="2021-08-17T13:36:58"/>
    <n v="87093"/>
    <x v="50"/>
    <n v="13"/>
    <s v="UTC+2"/>
    <s v="+2"/>
    <d v="2021-08-17T15:36:58"/>
    <x v="10"/>
    <x v="6"/>
    <x v="5"/>
  </r>
  <r>
    <n v="392178"/>
    <d v="2021-08-17T13:39:53"/>
    <n v="202157"/>
    <x v="827"/>
    <n v="13"/>
    <s v="UTC+3"/>
    <s v="+3"/>
    <d v="2021-08-17T16:39:53"/>
    <x v="11"/>
    <x v="6"/>
    <x v="5"/>
  </r>
  <r>
    <n v="392179"/>
    <d v="2021-08-17T13:41:38"/>
    <n v="67679"/>
    <x v="960"/>
    <n v="13"/>
    <s v="UTC+2"/>
    <s v="+2"/>
    <d v="2021-08-17T15:41:38"/>
    <x v="10"/>
    <x v="6"/>
    <x v="5"/>
  </r>
  <r>
    <n v="392183"/>
    <d v="2021-08-17T13:44:33"/>
    <n v="163208"/>
    <x v="487"/>
    <n v="13"/>
    <s v="UTC+7"/>
    <s v="+7"/>
    <d v="2021-08-17T20:44:33"/>
    <x v="23"/>
    <x v="6"/>
    <x v="5"/>
  </r>
  <r>
    <n v="392185"/>
    <d v="2021-08-17T13:48:00"/>
    <n v="192449"/>
    <x v="21"/>
    <n v="13"/>
    <s v="UTC+0"/>
    <s v="+0"/>
    <d v="2021-08-17T13:48:00"/>
    <x v="18"/>
    <x v="6"/>
    <x v="5"/>
  </r>
  <r>
    <n v="392189"/>
    <d v="2021-08-17T13:48:02"/>
    <n v="211176"/>
    <x v="62"/>
    <n v="13"/>
    <s v="UTC+1"/>
    <s v="+1"/>
    <d v="2021-08-17T14:48:02"/>
    <x v="12"/>
    <x v="6"/>
    <x v="5"/>
  </r>
  <r>
    <n v="392193"/>
    <d v="2021-08-17T13:49:12"/>
    <n v="146931"/>
    <x v="19"/>
    <n v="13"/>
    <s v="UTC+3"/>
    <s v="+3"/>
    <d v="2021-08-17T16:49:12"/>
    <x v="11"/>
    <x v="6"/>
    <x v="5"/>
  </r>
  <r>
    <n v="392194"/>
    <d v="2021-08-17T13:52:42"/>
    <n v="315271"/>
    <x v="212"/>
    <n v="13"/>
    <s v="UTC+1"/>
    <s v="+1"/>
    <d v="2021-08-17T14:52:42"/>
    <x v="12"/>
    <x v="6"/>
    <x v="5"/>
  </r>
  <r>
    <n v="392198"/>
    <d v="2021-08-17T13:54:27"/>
    <n v="97516"/>
    <x v="59"/>
    <n v="13"/>
    <s v="UTC+0"/>
    <s v="+0"/>
    <d v="2021-08-17T13:54:27"/>
    <x v="18"/>
    <x v="6"/>
    <x v="5"/>
  </r>
  <r>
    <n v="392202"/>
    <d v="2021-08-17T13:54:27"/>
    <n v="276524"/>
    <x v="265"/>
    <n v="13"/>
    <s v="UTC+4"/>
    <s v="+4"/>
    <d v="2021-08-17T17:54:27"/>
    <x v="7"/>
    <x v="6"/>
    <x v="5"/>
  </r>
  <r>
    <n v="392205"/>
    <d v="2021-08-17T13:56:12"/>
    <n v="162995"/>
    <x v="4514"/>
    <n v="13"/>
    <s v="UTC+3"/>
    <s v="+3"/>
    <d v="2021-08-17T16:56:12"/>
    <x v="11"/>
    <x v="6"/>
    <x v="5"/>
  </r>
  <r>
    <n v="392209"/>
    <d v="2021-08-17T13:57:21"/>
    <n v="84975"/>
    <x v="127"/>
    <n v="13"/>
    <s v="UTC+1"/>
    <s v="+1"/>
    <d v="2021-08-17T14:57:21"/>
    <x v="12"/>
    <x v="6"/>
    <x v="5"/>
  </r>
  <r>
    <n v="392211"/>
    <d v="2021-08-17T13:57:56"/>
    <n v="182124"/>
    <x v="351"/>
    <n v="13"/>
    <s v="UTC+2"/>
    <s v="+2"/>
    <d v="2021-08-17T15:57:56"/>
    <x v="10"/>
    <x v="6"/>
    <x v="5"/>
  </r>
  <r>
    <n v="392213"/>
    <d v="2021-08-17T14:00:00"/>
    <n v="213624"/>
    <x v="29"/>
    <n v="14"/>
    <s v="UTC+1"/>
    <s v="+1"/>
    <d v="2021-08-17T15:00:00"/>
    <x v="10"/>
    <x v="6"/>
    <x v="5"/>
  </r>
  <r>
    <n v="392218"/>
    <d v="2021-08-17T14:03:11"/>
    <n v="117682"/>
    <x v="1031"/>
    <n v="14"/>
    <s v="UTC+3"/>
    <s v="+3"/>
    <d v="2021-08-17T17:03:11"/>
    <x v="7"/>
    <x v="6"/>
    <x v="5"/>
  </r>
  <r>
    <n v="392220"/>
    <d v="2021-08-17T14:03:11"/>
    <n v="241235"/>
    <x v="5070"/>
    <n v="14"/>
    <s v="UTC+3"/>
    <s v="+3"/>
    <d v="2021-08-17T17:03:11"/>
    <x v="7"/>
    <x v="6"/>
    <x v="5"/>
  </r>
  <r>
    <n v="392221"/>
    <d v="2021-08-17T14:07:16"/>
    <n v="134277"/>
    <x v="109"/>
    <n v="14"/>
    <s v="UTC+6"/>
    <s v="+6"/>
    <d v="2021-08-17T20:07:16"/>
    <x v="23"/>
    <x v="6"/>
    <x v="5"/>
  </r>
  <r>
    <n v="392224"/>
    <d v="2021-08-17T14:09:00"/>
    <n v="158362"/>
    <x v="24"/>
    <n v="14"/>
    <s v="UTC+1"/>
    <s v="+1"/>
    <d v="2021-08-17T15:09:00"/>
    <x v="10"/>
    <x v="6"/>
    <x v="5"/>
  </r>
  <r>
    <n v="392228"/>
    <d v="2021-08-17T14:10:10"/>
    <n v="39805"/>
    <x v="19"/>
    <n v="14"/>
    <s v="UTC+3"/>
    <s v="+3"/>
    <d v="2021-08-17T17:10:10"/>
    <x v="7"/>
    <x v="6"/>
    <x v="5"/>
  </r>
  <r>
    <n v="392232"/>
    <d v="2021-08-17T14:10:10"/>
    <n v="344199"/>
    <x v="2747"/>
    <n v="14"/>
    <s v="UTC+3"/>
    <s v="+3"/>
    <d v="2021-08-17T17:10:10"/>
    <x v="7"/>
    <x v="6"/>
    <x v="5"/>
  </r>
  <r>
    <n v="392234"/>
    <d v="2021-08-17T14:11:20"/>
    <n v="35331"/>
    <x v="1899"/>
    <n v="14"/>
    <s v="UTC+1"/>
    <s v="+1"/>
    <d v="2021-08-17T15:11:20"/>
    <x v="10"/>
    <x v="6"/>
    <x v="5"/>
  </r>
  <r>
    <n v="392236"/>
    <d v="2021-08-17T14:11:20"/>
    <n v="240181"/>
    <x v="3814"/>
    <n v="14"/>
    <s v="UTC+1"/>
    <s v="+1"/>
    <d v="2021-08-17T15:11:20"/>
    <x v="10"/>
    <x v="6"/>
    <x v="5"/>
  </r>
  <r>
    <n v="392238"/>
    <d v="2021-08-17T14:11:55"/>
    <n v="214197"/>
    <x v="88"/>
    <n v="14"/>
    <s v="UTC+6"/>
    <s v="+6"/>
    <d v="2021-08-17T20:11:55"/>
    <x v="23"/>
    <x v="6"/>
    <x v="5"/>
  </r>
  <r>
    <n v="392239"/>
    <d v="2021-08-17T14:12:30"/>
    <n v="192570"/>
    <x v="7"/>
    <n v="14"/>
    <s v="UTC+3"/>
    <s v="+3"/>
    <d v="2021-08-17T17:12:30"/>
    <x v="7"/>
    <x v="6"/>
    <x v="5"/>
  </r>
  <r>
    <n v="392242"/>
    <d v="2021-08-17T14:13:40"/>
    <n v="11244"/>
    <x v="4"/>
    <n v="14"/>
    <s v="UTC+1"/>
    <s v="+1"/>
    <d v="2021-08-17T15:13:40"/>
    <x v="10"/>
    <x v="6"/>
    <x v="5"/>
  </r>
  <r>
    <n v="392243"/>
    <d v="2021-08-17T14:13:40"/>
    <n v="48677"/>
    <x v="77"/>
    <n v="14"/>
    <s v="UTC+1"/>
    <s v="+1"/>
    <d v="2021-08-17T15:13:40"/>
    <x v="10"/>
    <x v="6"/>
    <x v="5"/>
  </r>
  <r>
    <n v="392245"/>
    <d v="2021-08-17T14:18:20"/>
    <n v="96505"/>
    <x v="61"/>
    <n v="14"/>
    <s v="UTC+1"/>
    <s v="+1"/>
    <d v="2021-08-17T15:18:20"/>
    <x v="10"/>
    <x v="6"/>
    <x v="5"/>
  </r>
  <r>
    <n v="392250"/>
    <d v="2021-08-17T14:20:38"/>
    <n v="335069"/>
    <x v="2972"/>
    <n v="14"/>
    <s v="UTC+2"/>
    <s v="+2"/>
    <d v="2021-08-17T16:20:38"/>
    <x v="11"/>
    <x v="6"/>
    <x v="5"/>
  </r>
  <r>
    <n v="392255"/>
    <d v="2021-08-17T14:21:49"/>
    <n v="263487"/>
    <x v="31"/>
    <n v="14"/>
    <s v="UTC+3"/>
    <s v="+3"/>
    <d v="2021-08-17T17:21:49"/>
    <x v="7"/>
    <x v="6"/>
    <x v="5"/>
  </r>
  <r>
    <n v="392256"/>
    <d v="2021-08-17T14:22:05"/>
    <n v="102423"/>
    <x v="27"/>
    <n v="14"/>
    <s v="UTC-4"/>
    <s v="-4"/>
    <d v="2021-08-17T10:22:05"/>
    <x v="15"/>
    <x v="6"/>
    <x v="5"/>
  </r>
  <r>
    <n v="392260"/>
    <d v="2021-08-17T14:22:24"/>
    <n v="41193"/>
    <x v="264"/>
    <n v="14"/>
    <s v="UTC+0"/>
    <s v="+0"/>
    <d v="2021-08-17T14:22:24"/>
    <x v="12"/>
    <x v="6"/>
    <x v="5"/>
  </r>
  <r>
    <n v="392263"/>
    <d v="2021-08-17T14:22:24"/>
    <n v="247998"/>
    <x v="4"/>
    <n v="14"/>
    <s v="UTC+0"/>
    <s v="+0"/>
    <d v="2021-08-17T14:22:24"/>
    <x v="12"/>
    <x v="6"/>
    <x v="5"/>
  </r>
  <r>
    <n v="392268"/>
    <d v="2021-08-17T14:24:09"/>
    <n v="43213"/>
    <x v="12"/>
    <n v="14"/>
    <s v="UTC+3"/>
    <s v="+3"/>
    <d v="2021-08-17T17:24:09"/>
    <x v="7"/>
    <x v="6"/>
    <x v="5"/>
  </r>
  <r>
    <n v="392270"/>
    <d v="2021-08-17T14:25:19"/>
    <n v="316841"/>
    <x v="130"/>
    <n v="14"/>
    <s v="UTC+1"/>
    <s v="+1"/>
    <d v="2021-08-17T15:25:19"/>
    <x v="10"/>
    <x v="6"/>
    <x v="5"/>
  </r>
  <r>
    <n v="392274"/>
    <d v="2021-08-17T14:28:14"/>
    <n v="300192"/>
    <x v="31"/>
    <n v="14"/>
    <s v="UTC+2"/>
    <s v="+2"/>
    <d v="2021-08-17T16:28:14"/>
    <x v="11"/>
    <x v="6"/>
    <x v="5"/>
  </r>
  <r>
    <n v="392279"/>
    <d v="2021-08-17T14:29:24"/>
    <n v="178949"/>
    <x v="71"/>
    <n v="14"/>
    <s v="UTC+0"/>
    <s v="+0"/>
    <d v="2021-08-17T14:29:24"/>
    <x v="12"/>
    <x v="6"/>
    <x v="5"/>
  </r>
  <r>
    <n v="392283"/>
    <d v="2021-08-17T14:29:59"/>
    <n v="88379"/>
    <x v="813"/>
    <n v="14"/>
    <s v="UTC+1"/>
    <s v="+1"/>
    <d v="2021-08-17T15:29:59"/>
    <x v="10"/>
    <x v="6"/>
    <x v="5"/>
  </r>
  <r>
    <n v="392284"/>
    <d v="2021-08-17T14:30:34"/>
    <n v="305424"/>
    <x v="1704"/>
    <n v="14"/>
    <s v="UTC+2"/>
    <s v="+2"/>
    <d v="2021-08-17T16:30:34"/>
    <x v="11"/>
    <x v="6"/>
    <x v="5"/>
  </r>
  <r>
    <n v="392287"/>
    <d v="2021-08-17T14:31:44"/>
    <n v="249994"/>
    <x v="19"/>
    <n v="14"/>
    <s v="UTC+8"/>
    <s v="+8"/>
    <d v="2021-08-17T22:31:44"/>
    <x v="20"/>
    <x v="6"/>
    <x v="5"/>
  </r>
  <r>
    <n v="392288"/>
    <d v="2021-08-17T14:32:19"/>
    <n v="326105"/>
    <x v="109"/>
    <n v="14"/>
    <s v="UTC+5"/>
    <s v="+5"/>
    <d v="2021-08-17T19:32:19"/>
    <x v="14"/>
    <x v="6"/>
    <x v="5"/>
  </r>
  <r>
    <n v="392289"/>
    <d v="2021-08-17T14:32:19"/>
    <n v="209643"/>
    <x v="130"/>
    <n v="14"/>
    <s v="UTC+9"/>
    <s v="+9"/>
    <d v="2021-08-17T23:32:19"/>
    <x v="22"/>
    <x v="6"/>
    <x v="5"/>
  </r>
  <r>
    <n v="392290"/>
    <d v="2021-08-17T14:34:03"/>
    <n v="36281"/>
    <x v="650"/>
    <n v="14"/>
    <s v="UTC+4"/>
    <s v="+4"/>
    <d v="2021-08-17T18:34:03"/>
    <x v="21"/>
    <x v="6"/>
    <x v="5"/>
  </r>
  <r>
    <n v="392292"/>
    <d v="2021-08-17T14:35:48"/>
    <n v="134723"/>
    <x v="3"/>
    <n v="14"/>
    <s v="UTC+3"/>
    <s v="+3"/>
    <d v="2021-08-17T17:35:48"/>
    <x v="7"/>
    <x v="6"/>
    <x v="5"/>
  </r>
  <r>
    <n v="392293"/>
    <d v="2021-08-17T14:37:33"/>
    <n v="109021"/>
    <x v="4"/>
    <n v="14"/>
    <s v="UTC+2"/>
    <s v="+2"/>
    <d v="2021-08-17T16:37:33"/>
    <x v="11"/>
    <x v="6"/>
    <x v="5"/>
  </r>
  <r>
    <n v="392296"/>
    <d v="2021-08-17T14:37:33"/>
    <n v="144693"/>
    <x v="382"/>
    <n v="14"/>
    <s v="UTC+2"/>
    <s v="+2"/>
    <d v="2021-08-17T16:37:33"/>
    <x v="11"/>
    <x v="6"/>
    <x v="5"/>
  </r>
  <r>
    <n v="392300"/>
    <d v="2021-08-17T14:37:33"/>
    <n v="157976"/>
    <x v="225"/>
    <n v="14"/>
    <s v="UTC+2"/>
    <s v="+2"/>
    <d v="2021-08-17T16:37:33"/>
    <x v="11"/>
    <x v="6"/>
    <x v="5"/>
  </r>
  <r>
    <n v="392302"/>
    <d v="2021-08-17T14:39:53"/>
    <n v="72743"/>
    <x v="195"/>
    <n v="14"/>
    <s v="UTC+2"/>
    <s v="+2"/>
    <d v="2021-08-17T16:39:53"/>
    <x v="11"/>
    <x v="6"/>
    <x v="5"/>
  </r>
  <r>
    <n v="392303"/>
    <d v="2021-08-17T14:39:53"/>
    <n v="161803"/>
    <x v="203"/>
    <n v="14"/>
    <s v="UTC+2"/>
    <s v="+2"/>
    <d v="2021-08-17T16:39:53"/>
    <x v="11"/>
    <x v="6"/>
    <x v="5"/>
  </r>
  <r>
    <n v="392304"/>
    <d v="2021-08-17T14:41:38"/>
    <n v="47132"/>
    <x v="203"/>
    <n v="14"/>
    <s v="UTC+1"/>
    <s v="+1"/>
    <d v="2021-08-17T15:41:38"/>
    <x v="10"/>
    <x v="6"/>
    <x v="5"/>
  </r>
  <r>
    <n v="392305"/>
    <d v="2021-08-17T14:42:48"/>
    <n v="70273"/>
    <x v="855"/>
    <n v="14"/>
    <s v="UTC+7"/>
    <s v="+7"/>
    <d v="2021-08-17T21:42:48"/>
    <x v="19"/>
    <x v="6"/>
    <x v="5"/>
  </r>
  <r>
    <n v="392309"/>
    <d v="2021-08-17T14:43:58"/>
    <n v="333824"/>
    <x v="1519"/>
    <n v="14"/>
    <s v="UTC+1"/>
    <s v="+1"/>
    <d v="2021-08-17T15:43:58"/>
    <x v="10"/>
    <x v="6"/>
    <x v="5"/>
  </r>
  <r>
    <n v="392312"/>
    <d v="2021-08-17T14:44:10"/>
    <n v="119379"/>
    <x v="130"/>
    <n v="14"/>
    <s v="UTC+0"/>
    <s v="+0"/>
    <d v="2021-08-17T14:44:10"/>
    <x v="12"/>
    <x v="6"/>
    <x v="5"/>
  </r>
  <r>
    <n v="392313"/>
    <d v="2021-08-17T14:46:17"/>
    <n v="4627"/>
    <x v="3430"/>
    <n v="14"/>
    <s v="UTC+1"/>
    <s v="+1"/>
    <d v="2021-08-17T15:46:17"/>
    <x v="10"/>
    <x v="6"/>
    <x v="5"/>
  </r>
  <r>
    <n v="392316"/>
    <d v="2021-08-17T14:46:17"/>
    <n v="92231"/>
    <x v="504"/>
    <n v="14"/>
    <s v="UTC+1"/>
    <s v="+1"/>
    <d v="2021-08-17T15:46:17"/>
    <x v="10"/>
    <x v="6"/>
    <x v="5"/>
  </r>
  <r>
    <n v="392319"/>
    <d v="2021-08-17T14:46:17"/>
    <n v="250218"/>
    <x v="899"/>
    <n v="14"/>
    <s v="UTC+1"/>
    <s v="+1"/>
    <d v="2021-08-17T15:46:17"/>
    <x v="10"/>
    <x v="6"/>
    <x v="5"/>
  </r>
  <r>
    <n v="392321"/>
    <d v="2021-08-17T14:46:52"/>
    <n v="292032"/>
    <x v="4"/>
    <n v="14"/>
    <s v="UTC+2"/>
    <s v="+2"/>
    <d v="2021-08-17T16:46:52"/>
    <x v="11"/>
    <x v="6"/>
    <x v="5"/>
  </r>
  <r>
    <n v="392322"/>
    <d v="2021-08-17T14:47:27"/>
    <n v="114185"/>
    <x v="8"/>
    <n v="14"/>
    <s v="UTC+3"/>
    <s v="+3"/>
    <d v="2021-08-17T17:47:27"/>
    <x v="7"/>
    <x v="6"/>
    <x v="5"/>
  </r>
  <r>
    <n v="392324"/>
    <d v="2021-08-17T14:49:12"/>
    <n v="1975"/>
    <x v="62"/>
    <n v="14"/>
    <s v="UTC+2"/>
    <s v="+2"/>
    <d v="2021-08-17T16:49:12"/>
    <x v="11"/>
    <x v="6"/>
    <x v="5"/>
  </r>
  <r>
    <n v="392326"/>
    <d v="2021-08-17T14:49:47"/>
    <n v="250521"/>
    <x v="13"/>
    <n v="14"/>
    <s v="UTC+3"/>
    <s v="+3"/>
    <d v="2021-08-17T17:49:47"/>
    <x v="7"/>
    <x v="6"/>
    <x v="5"/>
  </r>
  <r>
    <n v="392330"/>
    <d v="2021-08-17T14:50:22"/>
    <n v="36132"/>
    <x v="258"/>
    <n v="14"/>
    <s v="UTC+0"/>
    <s v="+0"/>
    <d v="2021-08-17T14:50:22"/>
    <x v="12"/>
    <x v="6"/>
    <x v="5"/>
  </r>
  <r>
    <n v="392334"/>
    <d v="2021-08-17T14:50:22"/>
    <n v="82730"/>
    <x v="4"/>
    <n v="14"/>
    <s v="UTC+0"/>
    <s v="+0"/>
    <d v="2021-08-17T14:50:22"/>
    <x v="12"/>
    <x v="6"/>
    <x v="5"/>
  </r>
  <r>
    <n v="392335"/>
    <d v="2021-08-17T14:54:27"/>
    <n v="163055"/>
    <x v="1348"/>
    <n v="14"/>
    <s v="UTC-1"/>
    <s v="-1"/>
    <d v="2021-08-17T13:54:27"/>
    <x v="18"/>
    <x v="6"/>
    <x v="5"/>
  </r>
  <r>
    <n v="392336"/>
    <d v="2021-08-17T14:54:27"/>
    <n v="60831"/>
    <x v="3980"/>
    <n v="14"/>
    <s v="UTC+7"/>
    <s v="+7"/>
    <d v="2021-08-17T21:54:27"/>
    <x v="19"/>
    <x v="6"/>
    <x v="5"/>
  </r>
  <r>
    <n v="392337"/>
    <d v="2021-08-17T14:58:31"/>
    <n v="217477"/>
    <x v="14"/>
    <n v="14"/>
    <s v="UTC+6"/>
    <s v="+6"/>
    <d v="2021-08-17T20:58:31"/>
    <x v="23"/>
    <x v="6"/>
    <x v="5"/>
  </r>
  <r>
    <n v="392342"/>
    <d v="2021-08-17T14:59:41"/>
    <n v="60539"/>
    <x v="63"/>
    <n v="14"/>
    <s v="UTC+8"/>
    <s v="+8"/>
    <d v="2021-08-17T22:59:41"/>
    <x v="20"/>
    <x v="6"/>
    <x v="5"/>
  </r>
  <r>
    <n v="392345"/>
    <d v="2021-08-17T15:00:29"/>
    <n v="307105"/>
    <x v="19"/>
    <n v="15"/>
    <s v="UTC+1"/>
    <s v="+1"/>
    <d v="2021-08-17T16:00:29"/>
    <x v="11"/>
    <x v="6"/>
    <x v="5"/>
  </r>
  <r>
    <n v="392346"/>
    <d v="2021-08-17T15:01:26"/>
    <n v="200384"/>
    <x v="130"/>
    <n v="15"/>
    <s v="UTC+3"/>
    <s v="+3"/>
    <d v="2021-08-17T18:01:26"/>
    <x v="21"/>
    <x v="6"/>
    <x v="5"/>
  </r>
  <r>
    <n v="392347"/>
    <d v="2021-08-17T15:02:36"/>
    <n v="142698"/>
    <x v="806"/>
    <n v="15"/>
    <s v="UTC+1"/>
    <s v="+1"/>
    <d v="2021-08-17T16:02:36"/>
    <x v="11"/>
    <x v="6"/>
    <x v="5"/>
  </r>
  <r>
    <n v="392348"/>
    <d v="2021-08-17T15:02:36"/>
    <n v="244691"/>
    <x v="2006"/>
    <n v="15"/>
    <s v="UTC+1"/>
    <s v="+1"/>
    <d v="2021-08-17T16:02:36"/>
    <x v="11"/>
    <x v="6"/>
    <x v="5"/>
  </r>
  <r>
    <n v="392353"/>
    <d v="2021-08-17T15:03:11"/>
    <n v="81145"/>
    <x v="2998"/>
    <n v="15"/>
    <s v="UTC+2"/>
    <s v="+2"/>
    <d v="2021-08-17T17:03:11"/>
    <x v="7"/>
    <x v="6"/>
    <x v="5"/>
  </r>
  <r>
    <n v="392354"/>
    <d v="2021-08-17T15:03:11"/>
    <n v="214118"/>
    <x v="14"/>
    <n v="15"/>
    <s v="UTC+2"/>
    <s v="+2"/>
    <d v="2021-08-17T17:03:11"/>
    <x v="7"/>
    <x v="6"/>
    <x v="5"/>
  </r>
  <r>
    <n v="392355"/>
    <d v="2021-08-17T15:03:11"/>
    <n v="318226"/>
    <x v="19"/>
    <n v="15"/>
    <s v="UTC+2"/>
    <s v="+2"/>
    <d v="2021-08-17T17:03:11"/>
    <x v="7"/>
    <x v="6"/>
    <x v="5"/>
  </r>
  <r>
    <n v="392360"/>
    <d v="2021-08-17T15:05:17"/>
    <n v="17854"/>
    <x v="2461"/>
    <n v="15"/>
    <s v="UTC+2"/>
    <s v="+2"/>
    <d v="2021-08-17T17:05:17"/>
    <x v="7"/>
    <x v="6"/>
    <x v="5"/>
  </r>
  <r>
    <n v="392364"/>
    <d v="2021-08-17T15:05:31"/>
    <n v="120504"/>
    <x v="644"/>
    <n v="15"/>
    <s v="UTC+2"/>
    <s v="+2"/>
    <d v="2021-08-17T17:05:31"/>
    <x v="7"/>
    <x v="6"/>
    <x v="5"/>
  </r>
  <r>
    <n v="392367"/>
    <d v="2021-08-17T15:05:46"/>
    <n v="147474"/>
    <x v="605"/>
    <n v="15"/>
    <s v="UTC+0"/>
    <s v="+0"/>
    <d v="2021-08-17T15:05:46"/>
    <x v="10"/>
    <x v="6"/>
    <x v="5"/>
  </r>
  <r>
    <n v="392370"/>
    <d v="2021-08-17T15:06:06"/>
    <n v="301715"/>
    <x v="439"/>
    <n v="15"/>
    <s v="UTC+3"/>
    <s v="+3"/>
    <d v="2021-08-17T18:06:06"/>
    <x v="21"/>
    <x v="6"/>
    <x v="5"/>
  </r>
  <r>
    <n v="392374"/>
    <d v="2021-08-17T15:06:41"/>
    <n v="243795"/>
    <x v="13"/>
    <n v="15"/>
    <s v="UTC+0"/>
    <s v="+0"/>
    <d v="2021-08-17T15:06:41"/>
    <x v="10"/>
    <x v="6"/>
    <x v="5"/>
  </r>
  <r>
    <n v="392375"/>
    <d v="2021-08-17T15:07:51"/>
    <n v="215858"/>
    <x v="29"/>
    <n v="15"/>
    <s v="UTC+2"/>
    <s v="+2"/>
    <d v="2021-08-17T17:07:51"/>
    <x v="7"/>
    <x v="6"/>
    <x v="5"/>
  </r>
  <r>
    <n v="392379"/>
    <d v="2021-08-17T15:07:51"/>
    <n v="274303"/>
    <x v="7"/>
    <n v="15"/>
    <s v="UTC+2"/>
    <s v="+2"/>
    <d v="2021-08-17T17:07:51"/>
    <x v="7"/>
    <x v="6"/>
    <x v="5"/>
  </r>
  <r>
    <n v="392382"/>
    <d v="2021-08-17T15:08:26"/>
    <n v="263806"/>
    <x v="1276"/>
    <n v="15"/>
    <s v="UTC+7"/>
    <s v="+7"/>
    <d v="2021-08-17T22:08:26"/>
    <x v="20"/>
    <x v="6"/>
    <x v="5"/>
  </r>
  <r>
    <n v="392385"/>
    <d v="2021-08-17T15:08:38"/>
    <n v="217676"/>
    <x v="949"/>
    <n v="15"/>
    <s v="UTC-6"/>
    <s v="-6"/>
    <d v="2021-08-17T09:08:38"/>
    <x v="8"/>
    <x v="6"/>
    <x v="5"/>
  </r>
  <r>
    <n v="392389"/>
    <d v="2021-08-17T15:10:45"/>
    <n v="316589"/>
    <x v="259"/>
    <n v="15"/>
    <s v="UTC+3"/>
    <s v="+3"/>
    <d v="2021-08-17T18:10:45"/>
    <x v="21"/>
    <x v="6"/>
    <x v="5"/>
  </r>
  <r>
    <n v="392392"/>
    <d v="2021-08-17T15:10:45"/>
    <n v="334907"/>
    <x v="3"/>
    <n v="15"/>
    <s v="UTC+3"/>
    <s v="+3"/>
    <d v="2021-08-17T18:10:45"/>
    <x v="21"/>
    <x v="6"/>
    <x v="5"/>
  </r>
  <r>
    <n v="392397"/>
    <d v="2021-08-17T15:12:30"/>
    <n v="27848"/>
    <x v="745"/>
    <n v="15"/>
    <s v="UTC+2"/>
    <s v="+2"/>
    <d v="2021-08-17T17:12:30"/>
    <x v="7"/>
    <x v="6"/>
    <x v="5"/>
  </r>
  <r>
    <n v="392398"/>
    <d v="2021-08-17T15:14:15"/>
    <n v="156017"/>
    <x v="3"/>
    <n v="15"/>
    <s v="UTC+1"/>
    <s v="+1"/>
    <d v="2021-08-17T16:14:15"/>
    <x v="11"/>
    <x v="6"/>
    <x v="5"/>
  </r>
  <r>
    <n v="392403"/>
    <d v="2021-08-17T15:16:35"/>
    <n v="6341"/>
    <x v="334"/>
    <n v="15"/>
    <s v="UTC+1"/>
    <s v="+1"/>
    <d v="2021-08-17T16:16:35"/>
    <x v="11"/>
    <x v="6"/>
    <x v="5"/>
  </r>
  <r>
    <n v="392407"/>
    <d v="2021-08-17T15:16:35"/>
    <n v="65767"/>
    <x v="4781"/>
    <n v="15"/>
    <s v="UTC+1"/>
    <s v="+1"/>
    <d v="2021-08-17T16:16:35"/>
    <x v="11"/>
    <x v="6"/>
    <x v="5"/>
  </r>
  <r>
    <n v="392409"/>
    <d v="2021-08-17T15:16:35"/>
    <n v="69769"/>
    <x v="63"/>
    <n v="15"/>
    <s v="UTC+1"/>
    <s v="+1"/>
    <d v="2021-08-17T16:16:35"/>
    <x v="11"/>
    <x v="6"/>
    <x v="5"/>
  </r>
  <r>
    <n v="392410"/>
    <d v="2021-08-17T15:17:10"/>
    <n v="1066"/>
    <x v="580"/>
    <n v="15"/>
    <s v="UTC+2"/>
    <s v="+2"/>
    <d v="2021-08-17T17:17:10"/>
    <x v="7"/>
    <x v="6"/>
    <x v="5"/>
  </r>
  <r>
    <n v="392413"/>
    <d v="2021-08-17T15:17:10"/>
    <n v="107008"/>
    <x v="62"/>
    <n v="15"/>
    <s v="UTC+6"/>
    <s v="+6"/>
    <d v="2021-08-17T21:17:10"/>
    <x v="19"/>
    <x v="6"/>
    <x v="5"/>
  </r>
  <r>
    <n v="392416"/>
    <d v="2021-08-17T15:18:20"/>
    <n v="158650"/>
    <x v="344"/>
    <n v="15"/>
    <s v="UTC+0"/>
    <s v="+0"/>
    <d v="2021-08-17T15:18:20"/>
    <x v="10"/>
    <x v="6"/>
    <x v="5"/>
  </r>
  <r>
    <n v="392420"/>
    <d v="2021-08-17T15:20:05"/>
    <n v="321503"/>
    <x v="33"/>
    <n v="15"/>
    <s v="UTC+3"/>
    <s v="+3"/>
    <d v="2021-08-17T18:20:05"/>
    <x v="21"/>
    <x v="6"/>
    <x v="5"/>
  </r>
  <r>
    <n v="392425"/>
    <d v="2021-08-17T15:22:24"/>
    <n v="68262"/>
    <x v="4"/>
    <n v="15"/>
    <s v="UTC+3"/>
    <s v="+3"/>
    <d v="2021-08-17T18:22:24"/>
    <x v="21"/>
    <x v="6"/>
    <x v="5"/>
  </r>
  <r>
    <n v="392426"/>
    <d v="2021-08-17T15:23:34"/>
    <n v="206608"/>
    <x v="354"/>
    <n v="15"/>
    <s v="UTC+1"/>
    <s v="+1"/>
    <d v="2021-08-17T16:23:34"/>
    <x v="11"/>
    <x v="6"/>
    <x v="5"/>
  </r>
  <r>
    <n v="392431"/>
    <d v="2021-08-17T15:26:29"/>
    <n v="265900"/>
    <x v="182"/>
    <n v="15"/>
    <s v="UTC+2"/>
    <s v="+2"/>
    <d v="2021-08-17T17:26:29"/>
    <x v="7"/>
    <x v="6"/>
    <x v="5"/>
  </r>
  <r>
    <n v="392435"/>
    <d v="2021-08-17T15:26:29"/>
    <n v="331083"/>
    <x v="27"/>
    <n v="15"/>
    <s v="UTC+2"/>
    <s v="+2"/>
    <d v="2021-08-17T17:26:29"/>
    <x v="7"/>
    <x v="6"/>
    <x v="5"/>
  </r>
  <r>
    <n v="392437"/>
    <d v="2021-08-17T15:27:39"/>
    <n v="35132"/>
    <x v="62"/>
    <n v="15"/>
    <s v="UTC+4"/>
    <s v="+4"/>
    <d v="2021-08-17T19:27:39"/>
    <x v="14"/>
    <x v="6"/>
    <x v="5"/>
  </r>
  <r>
    <n v="392439"/>
    <d v="2021-08-17T15:28:48"/>
    <n v="41649"/>
    <x v="1267"/>
    <n v="15"/>
    <s v="UTC+0"/>
    <s v="+0"/>
    <d v="2021-08-17T15:28:48"/>
    <x v="10"/>
    <x v="6"/>
    <x v="5"/>
  </r>
  <r>
    <n v="392440"/>
    <d v="2021-08-17T15:29:24"/>
    <n v="315899"/>
    <x v="19"/>
    <n v="15"/>
    <s v="UTC+3"/>
    <s v="+3"/>
    <d v="2021-08-17T18:29:24"/>
    <x v="21"/>
    <x v="6"/>
    <x v="5"/>
  </r>
  <r>
    <n v="392442"/>
    <d v="2021-08-17T15:30:14"/>
    <n v="291525"/>
    <x v="259"/>
    <n v="15"/>
    <s v="UTC+12"/>
    <s v="+12"/>
    <d v="2021-08-18T03:30:14"/>
    <x v="4"/>
    <x v="0"/>
    <x v="5"/>
  </r>
  <r>
    <n v="392446"/>
    <d v="2021-08-17T15:31:09"/>
    <n v="5945"/>
    <x v="1118"/>
    <n v="15"/>
    <s v="UTC+2"/>
    <s v="+2"/>
    <d v="2021-08-17T17:31:09"/>
    <x v="7"/>
    <x v="6"/>
    <x v="5"/>
  </r>
  <r>
    <n v="392450"/>
    <d v="2021-08-17T15:34:03"/>
    <n v="348437"/>
    <x v="33"/>
    <n v="15"/>
    <s v="UTC+3"/>
    <s v="+3"/>
    <d v="2021-08-17T18:34:03"/>
    <x v="21"/>
    <x v="6"/>
    <x v="5"/>
  </r>
  <r>
    <n v="392455"/>
    <d v="2021-08-17T15:35:13"/>
    <n v="64157"/>
    <x v="3700"/>
    <n v="15"/>
    <s v="UTC+1"/>
    <s v="+1"/>
    <d v="2021-08-17T16:35:13"/>
    <x v="11"/>
    <x v="6"/>
    <x v="5"/>
  </r>
  <r>
    <n v="392460"/>
    <d v="2021-08-17T15:35:13"/>
    <n v="261984"/>
    <x v="2704"/>
    <n v="15"/>
    <s v="UTC+1"/>
    <s v="+1"/>
    <d v="2021-08-17T16:35:13"/>
    <x v="11"/>
    <x v="6"/>
    <x v="5"/>
  </r>
  <r>
    <n v="392461"/>
    <d v="2021-08-17T15:38:08"/>
    <n v="153136"/>
    <x v="21"/>
    <n v="15"/>
    <s v="UTC+6"/>
    <s v="+6"/>
    <d v="2021-08-17T21:38:08"/>
    <x v="19"/>
    <x v="6"/>
    <x v="5"/>
  </r>
  <r>
    <n v="392462"/>
    <d v="2021-08-17T15:40:28"/>
    <n v="31024"/>
    <x v="35"/>
    <n v="15"/>
    <s v="UTC+2"/>
    <s v="+2"/>
    <d v="2021-08-17T17:40:28"/>
    <x v="7"/>
    <x v="6"/>
    <x v="5"/>
  </r>
  <r>
    <n v="392467"/>
    <d v="2021-08-17T15:40:28"/>
    <n v="274329"/>
    <x v="1953"/>
    <n v="15"/>
    <s v="UTC+2"/>
    <s v="+2"/>
    <d v="2021-08-17T17:40:28"/>
    <x v="7"/>
    <x v="6"/>
    <x v="5"/>
  </r>
  <r>
    <n v="392468"/>
    <d v="2021-08-17T15:41:38"/>
    <n v="177698"/>
    <x v="63"/>
    <n v="15"/>
    <s v="UTC+0"/>
    <s v="+0"/>
    <d v="2021-08-17T15:41:38"/>
    <x v="10"/>
    <x v="6"/>
    <x v="5"/>
  </r>
  <r>
    <n v="392470"/>
    <d v="2021-08-17T15:41:38"/>
    <n v="250713"/>
    <x v="1752"/>
    <n v="15"/>
    <s v="UTC+0"/>
    <s v="+0"/>
    <d v="2021-08-17T15:41:38"/>
    <x v="10"/>
    <x v="6"/>
    <x v="5"/>
  </r>
  <r>
    <n v="392474"/>
    <d v="2021-08-17T15:42:13"/>
    <n v="32030"/>
    <x v="170"/>
    <n v="15"/>
    <s v="UTC+1"/>
    <s v="+1"/>
    <d v="2021-08-17T16:42:13"/>
    <x v="11"/>
    <x v="6"/>
    <x v="5"/>
  </r>
  <r>
    <n v="392475"/>
    <d v="2021-08-17T15:42:13"/>
    <n v="283042"/>
    <x v="517"/>
    <n v="15"/>
    <s v="UTC+1"/>
    <s v="+1"/>
    <d v="2021-08-17T16:42:13"/>
    <x v="11"/>
    <x v="6"/>
    <x v="5"/>
  </r>
  <r>
    <n v="392477"/>
    <d v="2021-08-17T15:42:48"/>
    <n v="154552"/>
    <x v="429"/>
    <n v="15"/>
    <s v="UTC+2"/>
    <s v="+2"/>
    <d v="2021-08-17T17:42:48"/>
    <x v="7"/>
    <x v="6"/>
    <x v="5"/>
  </r>
  <r>
    <n v="392478"/>
    <d v="2021-08-17T15:48:02"/>
    <n v="158527"/>
    <x v="919"/>
    <n v="15"/>
    <s v="UTC+3"/>
    <s v="+3"/>
    <d v="2021-08-17T18:48:02"/>
    <x v="21"/>
    <x v="6"/>
    <x v="5"/>
  </r>
  <r>
    <n v="392482"/>
    <d v="2021-08-17T15:48:37"/>
    <n v="224470"/>
    <x v="51"/>
    <n v="15"/>
    <s v="UTC+0"/>
    <s v="+0"/>
    <d v="2021-08-17T15:48:37"/>
    <x v="10"/>
    <x v="6"/>
    <x v="5"/>
  </r>
  <r>
    <n v="392485"/>
    <d v="2021-08-17T15:51:32"/>
    <n v="41957"/>
    <x v="110"/>
    <n v="15"/>
    <s v="UTC+1"/>
    <s v="+1"/>
    <d v="2021-08-17T16:51:32"/>
    <x v="11"/>
    <x v="6"/>
    <x v="5"/>
  </r>
  <r>
    <n v="392488"/>
    <d v="2021-08-17T15:51:32"/>
    <n v="89048"/>
    <x v="187"/>
    <n v="15"/>
    <s v="UTC+1"/>
    <s v="+1"/>
    <d v="2021-08-17T16:51:32"/>
    <x v="11"/>
    <x v="6"/>
    <x v="5"/>
  </r>
  <r>
    <n v="392491"/>
    <d v="2021-08-17T15:52:07"/>
    <n v="337729"/>
    <x v="2540"/>
    <n v="15"/>
    <s v="UTC+2"/>
    <s v="+2"/>
    <d v="2021-08-17T17:52:07"/>
    <x v="7"/>
    <x v="6"/>
    <x v="5"/>
  </r>
  <r>
    <n v="392492"/>
    <d v="2021-08-17T15:52:42"/>
    <n v="45430"/>
    <x v="21"/>
    <n v="15"/>
    <s v="UTC+3"/>
    <s v="+3"/>
    <d v="2021-08-17T18:52:42"/>
    <x v="21"/>
    <x v="6"/>
    <x v="5"/>
  </r>
  <r>
    <n v="392497"/>
    <d v="2021-08-17T15:55:02"/>
    <n v="200575"/>
    <x v="57"/>
    <n v="15"/>
    <s v="UTC+3"/>
    <s v="+3"/>
    <d v="2021-08-17T18:55:02"/>
    <x v="21"/>
    <x v="6"/>
    <x v="5"/>
  </r>
  <r>
    <n v="392498"/>
    <d v="2021-08-17T15:56:12"/>
    <n v="67545"/>
    <x v="104"/>
    <n v="15"/>
    <s v="UTC+1"/>
    <s v="+1"/>
    <d v="2021-08-17T16:56:12"/>
    <x v="11"/>
    <x v="6"/>
    <x v="5"/>
  </r>
  <r>
    <n v="392500"/>
    <d v="2021-08-17T15:56:47"/>
    <n v="279078"/>
    <x v="660"/>
    <n v="15"/>
    <s v="UTC+2"/>
    <s v="+2"/>
    <d v="2021-08-17T17:56:47"/>
    <x v="7"/>
    <x v="6"/>
    <x v="5"/>
  </r>
  <r>
    <n v="392505"/>
    <d v="2021-08-17T15:57:21"/>
    <n v="149271"/>
    <x v="223"/>
    <n v="15"/>
    <s v="UTC+3"/>
    <s v="+3"/>
    <d v="2021-08-17T18:57:21"/>
    <x v="21"/>
    <x v="6"/>
    <x v="5"/>
  </r>
  <r>
    <n v="392510"/>
    <d v="2021-08-17T15:59:06"/>
    <n v="31326"/>
    <x v="108"/>
    <n v="15"/>
    <s v="UTC+2"/>
    <s v="+2"/>
    <d v="2021-08-17T17:59:06"/>
    <x v="7"/>
    <x v="6"/>
    <x v="5"/>
  </r>
  <r>
    <n v="392515"/>
    <d v="2021-08-17T15:59:41"/>
    <n v="28450"/>
    <x v="366"/>
    <n v="15"/>
    <s v="UTC+3"/>
    <s v="+3"/>
    <d v="2021-08-17T18:59:41"/>
    <x v="21"/>
    <x v="6"/>
    <x v="5"/>
  </r>
  <r>
    <n v="392516"/>
    <d v="2021-08-17T16:00:51"/>
    <n v="58911"/>
    <x v="212"/>
    <n v="16"/>
    <s v="UTC+1"/>
    <s v="+1"/>
    <d v="2021-08-17T17:00:51"/>
    <x v="7"/>
    <x v="6"/>
    <x v="5"/>
  </r>
  <r>
    <n v="392517"/>
    <d v="2021-08-17T16:00:51"/>
    <n v="130070"/>
    <x v="402"/>
    <n v="16"/>
    <s v="UTC+1"/>
    <s v="+1"/>
    <d v="2021-08-17T17:00:51"/>
    <x v="7"/>
    <x v="6"/>
    <x v="5"/>
  </r>
  <r>
    <n v="392521"/>
    <d v="2021-08-17T16:00:51"/>
    <n v="322563"/>
    <x v="2876"/>
    <n v="16"/>
    <s v="UTC+1"/>
    <s v="+1"/>
    <d v="2021-08-17T17:00:51"/>
    <x v="7"/>
    <x v="6"/>
    <x v="5"/>
  </r>
  <r>
    <n v="392524"/>
    <d v="2021-08-17T16:01:26"/>
    <n v="176636"/>
    <x v="353"/>
    <n v="16"/>
    <s v="UTC+2"/>
    <s v="+2"/>
    <d v="2021-08-17T18:01:26"/>
    <x v="21"/>
    <x v="6"/>
    <x v="5"/>
  </r>
  <r>
    <n v="392528"/>
    <d v="2021-08-17T16:01:26"/>
    <n v="276755"/>
    <x v="16"/>
    <n v="16"/>
    <s v="UTC+2"/>
    <s v="+2"/>
    <d v="2021-08-17T18:01:26"/>
    <x v="21"/>
    <x v="6"/>
    <x v="5"/>
  </r>
  <r>
    <n v="392531"/>
    <d v="2021-08-17T16:02:01"/>
    <n v="189374"/>
    <x v="1975"/>
    <n v="16"/>
    <s v="UTC+3"/>
    <s v="+3"/>
    <d v="2021-08-17T19:02:01"/>
    <x v="14"/>
    <x v="6"/>
    <x v="5"/>
  </r>
  <r>
    <n v="392534"/>
    <d v="2021-08-17T16:03:11"/>
    <n v="151574"/>
    <x v="1022"/>
    <n v="16"/>
    <s v="UTC+1"/>
    <s v="+1"/>
    <d v="2021-08-17T17:03:11"/>
    <x v="7"/>
    <x v="6"/>
    <x v="5"/>
  </r>
  <r>
    <n v="392538"/>
    <d v="2021-08-17T16:03:11"/>
    <n v="292029"/>
    <x v="259"/>
    <n v="16"/>
    <s v="UTC+1"/>
    <s v="+1"/>
    <d v="2021-08-17T17:03:11"/>
    <x v="7"/>
    <x v="6"/>
    <x v="5"/>
  </r>
  <r>
    <n v="392541"/>
    <d v="2021-08-17T16:04:21"/>
    <n v="179869"/>
    <x v="4"/>
    <n v="16"/>
    <s v="UTC+3"/>
    <s v="+3"/>
    <d v="2021-08-17T19:04:21"/>
    <x v="14"/>
    <x v="6"/>
    <x v="5"/>
  </r>
  <r>
    <n v="392544"/>
    <d v="2021-08-17T16:04:56"/>
    <n v="289229"/>
    <x v="29"/>
    <n v="16"/>
    <s v="UTC+0"/>
    <s v="+0"/>
    <d v="2021-08-17T16:04:56"/>
    <x v="11"/>
    <x v="6"/>
    <x v="5"/>
  </r>
  <r>
    <n v="392549"/>
    <d v="2021-08-17T16:05:31"/>
    <n v="153877"/>
    <x v="1021"/>
    <n v="16"/>
    <s v="UTC+1"/>
    <s v="+1"/>
    <d v="2021-08-17T17:05:31"/>
    <x v="7"/>
    <x v="6"/>
    <x v="5"/>
  </r>
  <r>
    <n v="392551"/>
    <d v="2021-08-17T16:07:51"/>
    <n v="13599"/>
    <x v="81"/>
    <n v="16"/>
    <s v="UTC+1"/>
    <s v="+1"/>
    <d v="2021-08-17T17:07:51"/>
    <x v="7"/>
    <x v="6"/>
    <x v="5"/>
  </r>
  <r>
    <n v="392554"/>
    <d v="2021-08-17T16:07:51"/>
    <n v="21901"/>
    <x v="139"/>
    <n v="16"/>
    <s v="UTC+1"/>
    <s v="+1"/>
    <d v="2021-08-17T17:07:51"/>
    <x v="7"/>
    <x v="6"/>
    <x v="5"/>
  </r>
  <r>
    <n v="392556"/>
    <d v="2021-08-17T16:07:51"/>
    <n v="111687"/>
    <x v="231"/>
    <n v="16"/>
    <s v="UTC+1"/>
    <s v="+1"/>
    <d v="2021-08-17T17:07:51"/>
    <x v="7"/>
    <x v="6"/>
    <x v="5"/>
  </r>
  <r>
    <n v="392559"/>
    <d v="2021-08-17T16:09:00"/>
    <n v="27034"/>
    <x v="563"/>
    <n v="16"/>
    <s v="UTC+3"/>
    <s v="+3"/>
    <d v="2021-08-17T19:09:00"/>
    <x v="14"/>
    <x v="6"/>
    <x v="5"/>
  </r>
  <r>
    <n v="392560"/>
    <d v="2021-08-17T16:10:10"/>
    <n v="181605"/>
    <x v="1383"/>
    <n v="16"/>
    <s v="UTC+1"/>
    <s v="+1"/>
    <d v="2021-08-17T17:10:10"/>
    <x v="7"/>
    <x v="6"/>
    <x v="5"/>
  </r>
  <r>
    <n v="392564"/>
    <d v="2021-08-17T16:12:30"/>
    <n v="163426"/>
    <x v="2449"/>
    <n v="16"/>
    <s v="UTC+1"/>
    <s v="+1"/>
    <d v="2021-08-17T17:12:30"/>
    <x v="7"/>
    <x v="6"/>
    <x v="5"/>
  </r>
  <r>
    <n v="392567"/>
    <d v="2021-08-17T16:13:05"/>
    <n v="289990"/>
    <x v="3913"/>
    <n v="16"/>
    <s v="UTC+2"/>
    <s v="+2"/>
    <d v="2021-08-17T18:13:05"/>
    <x v="21"/>
    <x v="6"/>
    <x v="5"/>
  </r>
  <r>
    <n v="392568"/>
    <d v="2021-08-17T16:13:05"/>
    <n v="301283"/>
    <x v="1118"/>
    <n v="16"/>
    <s v="UTC+2"/>
    <s v="+2"/>
    <d v="2021-08-17T18:13:05"/>
    <x v="21"/>
    <x v="6"/>
    <x v="5"/>
  </r>
  <r>
    <n v="392573"/>
    <d v="2021-08-17T16:13:05"/>
    <n v="323517"/>
    <x v="396"/>
    <n v="16"/>
    <s v="UTC+2"/>
    <s v="+2"/>
    <d v="2021-08-17T18:13:05"/>
    <x v="21"/>
    <x v="6"/>
    <x v="5"/>
  </r>
  <r>
    <n v="392577"/>
    <d v="2021-08-17T16:13:05"/>
    <n v="58354"/>
    <x v="19"/>
    <n v="16"/>
    <s v="UTC+6"/>
    <s v="+6"/>
    <d v="2021-08-17T22:13:05"/>
    <x v="20"/>
    <x v="6"/>
    <x v="5"/>
  </r>
  <r>
    <n v="392578"/>
    <d v="2021-08-17T16:14:15"/>
    <n v="331350"/>
    <x v="17"/>
    <n v="16"/>
    <s v="UTC+0"/>
    <s v="+0"/>
    <d v="2021-08-17T16:14:15"/>
    <x v="11"/>
    <x v="6"/>
    <x v="5"/>
  </r>
  <r>
    <n v="392581"/>
    <d v="2021-08-17T16:14:50"/>
    <n v="138254"/>
    <x v="255"/>
    <n v="16"/>
    <s v="UTC+1"/>
    <s v="+1"/>
    <d v="2021-08-17T17:14:50"/>
    <x v="7"/>
    <x v="6"/>
    <x v="5"/>
  </r>
  <r>
    <n v="392583"/>
    <d v="2021-08-17T16:15:25"/>
    <n v="87549"/>
    <x v="487"/>
    <n v="16"/>
    <s v="UTC+2"/>
    <s v="+2"/>
    <d v="2021-08-17T18:15:25"/>
    <x v="21"/>
    <x v="6"/>
    <x v="5"/>
  </r>
  <r>
    <n v="392585"/>
    <d v="2021-08-17T16:16:35"/>
    <n v="20441"/>
    <x v="96"/>
    <n v="16"/>
    <s v="UTC+4"/>
    <s v="+4"/>
    <d v="2021-08-17T20:16:35"/>
    <x v="23"/>
    <x v="6"/>
    <x v="5"/>
  </r>
  <r>
    <n v="392589"/>
    <d v="2021-08-17T16:17:10"/>
    <n v="315725"/>
    <x v="1306"/>
    <n v="16"/>
    <s v="UTC+1"/>
    <s v="+1"/>
    <d v="2021-08-17T17:17:10"/>
    <x v="7"/>
    <x v="6"/>
    <x v="5"/>
  </r>
  <r>
    <n v="392594"/>
    <d v="2021-08-17T16:17:45"/>
    <n v="335034"/>
    <x v="1456"/>
    <n v="16"/>
    <s v="UTC+2"/>
    <s v="+2"/>
    <d v="2021-08-17T18:17:45"/>
    <x v="21"/>
    <x v="6"/>
    <x v="5"/>
  </r>
  <r>
    <n v="392595"/>
    <d v="2021-08-17T16:18:55"/>
    <n v="233140"/>
    <x v="3576"/>
    <n v="16"/>
    <s v="UTC+0"/>
    <s v="+0"/>
    <d v="2021-08-17T16:18:55"/>
    <x v="11"/>
    <x v="6"/>
    <x v="5"/>
  </r>
  <r>
    <n v="392599"/>
    <d v="2021-08-17T16:20:05"/>
    <n v="169526"/>
    <x v="3"/>
    <n v="16"/>
    <s v="UTC+2"/>
    <s v="+2"/>
    <d v="2021-08-17T18:20:05"/>
    <x v="21"/>
    <x v="6"/>
    <x v="5"/>
  </r>
  <r>
    <n v="392601"/>
    <d v="2021-08-17T16:20:10"/>
    <n v="334729"/>
    <x v="1220"/>
    <n v="16"/>
    <s v="UTC+2"/>
    <s v="+2"/>
    <d v="2021-08-17T18:20:10"/>
    <x v="21"/>
    <x v="6"/>
    <x v="5"/>
  </r>
  <r>
    <n v="392602"/>
    <d v="2021-08-17T16:22:24"/>
    <n v="278648"/>
    <x v="363"/>
    <n v="16"/>
    <s v="UTC+2"/>
    <s v="+2"/>
    <d v="2021-08-17T18:22:24"/>
    <x v="21"/>
    <x v="6"/>
    <x v="5"/>
  </r>
  <r>
    <n v="392605"/>
    <d v="2021-08-17T16:22:59"/>
    <n v="102243"/>
    <x v="1483"/>
    <n v="16"/>
    <s v="UTC+3"/>
    <s v="+3"/>
    <d v="2021-08-17T19:22:59"/>
    <x v="14"/>
    <x v="6"/>
    <x v="5"/>
  </r>
  <r>
    <n v="392607"/>
    <d v="2021-08-17T16:23:34"/>
    <n v="339538"/>
    <x v="927"/>
    <n v="16"/>
    <s v="UTC+0"/>
    <s v="+0"/>
    <d v="2021-08-17T16:23:34"/>
    <x v="11"/>
    <x v="6"/>
    <x v="5"/>
  </r>
  <r>
    <n v="392608"/>
    <d v="2021-08-17T16:24:09"/>
    <n v="142342"/>
    <x v="899"/>
    <n v="16"/>
    <s v="UTC+1"/>
    <s v="+1"/>
    <d v="2021-08-17T17:24:09"/>
    <x v="7"/>
    <x v="6"/>
    <x v="5"/>
  </r>
  <r>
    <n v="392613"/>
    <d v="2021-08-17T16:24:44"/>
    <n v="131951"/>
    <x v="595"/>
    <n v="16"/>
    <s v="UTC+2"/>
    <s v="+2"/>
    <d v="2021-08-17T18:24:44"/>
    <x v="21"/>
    <x v="6"/>
    <x v="5"/>
  </r>
  <r>
    <n v="392615"/>
    <d v="2021-08-17T16:24:44"/>
    <n v="207409"/>
    <x v="4"/>
    <n v="16"/>
    <s v="UTC+2"/>
    <s v="+2"/>
    <d v="2021-08-17T18:24:44"/>
    <x v="21"/>
    <x v="6"/>
    <x v="5"/>
  </r>
  <r>
    <n v="392616"/>
    <d v="2021-08-17T16:25:54"/>
    <n v="239744"/>
    <x v="1383"/>
    <n v="16"/>
    <s v="UTC+4"/>
    <s v="+4"/>
    <d v="2021-08-17T20:25:54"/>
    <x v="23"/>
    <x v="6"/>
    <x v="5"/>
  </r>
  <r>
    <n v="392619"/>
    <d v="2021-08-17T16:25:55"/>
    <n v="87677"/>
    <x v="420"/>
    <n v="16"/>
    <s v="UTC+2"/>
    <s v="+2"/>
    <d v="2021-08-17T18:25:55"/>
    <x v="21"/>
    <x v="6"/>
    <x v="5"/>
  </r>
  <r>
    <n v="392622"/>
    <d v="2021-08-17T16:27:04"/>
    <n v="185784"/>
    <x v="2138"/>
    <n v="16"/>
    <s v="UTC+2"/>
    <s v="+2"/>
    <d v="2021-08-17T18:27:04"/>
    <x v="21"/>
    <x v="6"/>
    <x v="5"/>
  </r>
  <r>
    <n v="392627"/>
    <d v="2021-08-17T16:27:39"/>
    <n v="99950"/>
    <x v="2267"/>
    <n v="16"/>
    <s v="UTC+3"/>
    <s v="+3"/>
    <d v="2021-08-17T19:27:39"/>
    <x v="14"/>
    <x v="6"/>
    <x v="5"/>
  </r>
  <r>
    <n v="392632"/>
    <d v="2021-08-17T16:27:39"/>
    <n v="202306"/>
    <x v="13"/>
    <n v="16"/>
    <s v="UTC+3"/>
    <s v="+3"/>
    <d v="2021-08-17T19:27:39"/>
    <x v="14"/>
    <x v="6"/>
    <x v="5"/>
  </r>
  <r>
    <n v="392636"/>
    <d v="2021-08-17T16:28:14"/>
    <n v="163610"/>
    <x v="965"/>
    <n v="16"/>
    <s v="UTC+0"/>
    <s v="+0"/>
    <d v="2021-08-17T16:28:14"/>
    <x v="11"/>
    <x v="6"/>
    <x v="5"/>
  </r>
  <r>
    <n v="392638"/>
    <d v="2021-08-17T16:28:14"/>
    <n v="338604"/>
    <x v="1563"/>
    <n v="16"/>
    <s v="UTC+0"/>
    <s v="+0"/>
    <d v="2021-08-17T16:28:14"/>
    <x v="11"/>
    <x v="6"/>
    <x v="5"/>
  </r>
  <r>
    <n v="392639"/>
    <d v="2021-08-17T16:29:24"/>
    <n v="115546"/>
    <x v="420"/>
    <n v="16"/>
    <s v="UTC+2"/>
    <s v="+2"/>
    <d v="2021-08-17T18:29:24"/>
    <x v="21"/>
    <x v="6"/>
    <x v="5"/>
  </r>
  <r>
    <n v="392641"/>
    <d v="2021-08-17T16:30:34"/>
    <n v="132961"/>
    <x v="77"/>
    <n v="16"/>
    <s v="UTC+0"/>
    <s v="+0"/>
    <d v="2021-08-17T16:30:34"/>
    <x v="11"/>
    <x v="6"/>
    <x v="5"/>
  </r>
  <r>
    <n v="392645"/>
    <d v="2021-08-17T16:31:09"/>
    <n v="212991"/>
    <x v="14"/>
    <n v="16"/>
    <s v="UTC+1"/>
    <s v="+1"/>
    <d v="2021-08-17T17:31:09"/>
    <x v="7"/>
    <x v="6"/>
    <x v="5"/>
  </r>
  <r>
    <n v="392646"/>
    <d v="2021-08-17T16:31:44"/>
    <n v="257174"/>
    <x v="504"/>
    <n v="16"/>
    <s v="UTC+2"/>
    <s v="+2"/>
    <d v="2021-08-17T18:31:44"/>
    <x v="21"/>
    <x v="6"/>
    <x v="5"/>
  </r>
  <r>
    <n v="392650"/>
    <d v="2021-08-17T16:32:38"/>
    <n v="186554"/>
    <x v="1446"/>
    <n v="16"/>
    <s v="UTC+1"/>
    <s v="+1"/>
    <d v="2021-08-17T17:32:38"/>
    <x v="7"/>
    <x v="6"/>
    <x v="5"/>
  </r>
  <r>
    <n v="392652"/>
    <d v="2021-08-17T16:34:34"/>
    <n v="4533"/>
    <x v="471"/>
    <n v="16"/>
    <s v="UTC+2"/>
    <s v="+2"/>
    <d v="2021-08-17T18:34:34"/>
    <x v="21"/>
    <x v="6"/>
    <x v="5"/>
  </r>
  <r>
    <n v="392656"/>
    <d v="2021-08-17T16:34:34"/>
    <n v="167678"/>
    <x v="77"/>
    <n v="16"/>
    <s v="UTC+2"/>
    <s v="+2"/>
    <d v="2021-08-17T18:34:34"/>
    <x v="21"/>
    <x v="6"/>
    <x v="5"/>
  </r>
  <r>
    <n v="392660"/>
    <d v="2021-08-17T16:35:48"/>
    <n v="7311"/>
    <x v="264"/>
    <n v="16"/>
    <s v="UTC+1"/>
    <s v="+1"/>
    <d v="2021-08-17T17:35:48"/>
    <x v="7"/>
    <x v="6"/>
    <x v="5"/>
  </r>
  <r>
    <n v="392663"/>
    <d v="2021-08-17T16:39:53"/>
    <n v="81625"/>
    <x v="435"/>
    <n v="16"/>
    <s v="UTC+0"/>
    <s v="+0"/>
    <d v="2021-08-17T16:39:53"/>
    <x v="11"/>
    <x v="6"/>
    <x v="5"/>
  </r>
  <r>
    <n v="392666"/>
    <d v="2021-08-17T16:42:13"/>
    <n v="183684"/>
    <x v="147"/>
    <n v="16"/>
    <s v="UTC+0"/>
    <s v="+0"/>
    <d v="2021-08-17T16:42:13"/>
    <x v="11"/>
    <x v="6"/>
    <x v="5"/>
  </r>
  <r>
    <n v="392669"/>
    <d v="2021-08-17T16:43:23"/>
    <n v="39834"/>
    <x v="6"/>
    <n v="16"/>
    <s v="UTC+2"/>
    <s v="+2"/>
    <d v="2021-08-17T18:43:23"/>
    <x v="21"/>
    <x v="6"/>
    <x v="5"/>
  </r>
  <r>
    <n v="392673"/>
    <d v="2021-08-17T16:43:58"/>
    <n v="199816"/>
    <x v="939"/>
    <n v="16"/>
    <s v="UTC+3"/>
    <s v="+3"/>
    <d v="2021-08-17T19:43:58"/>
    <x v="14"/>
    <x v="6"/>
    <x v="5"/>
  </r>
  <r>
    <n v="392676"/>
    <d v="2021-08-17T16:45:07"/>
    <n v="91589"/>
    <x v="109"/>
    <n v="16"/>
    <s v="UTC+0"/>
    <s v="+0"/>
    <d v="2021-08-17T16:45:07"/>
    <x v="11"/>
    <x v="6"/>
    <x v="5"/>
  </r>
  <r>
    <n v="392679"/>
    <d v="2021-08-17T16:45:42"/>
    <n v="1011"/>
    <x v="24"/>
    <n v="16"/>
    <s v="UTC+2"/>
    <s v="+2"/>
    <d v="2021-08-17T18:45:42"/>
    <x v="21"/>
    <x v="6"/>
    <x v="5"/>
  </r>
  <r>
    <n v="392681"/>
    <d v="2021-08-17T16:46:52"/>
    <n v="20284"/>
    <x v="770"/>
    <n v="16"/>
    <s v="UTC+0"/>
    <s v="+0"/>
    <d v="2021-08-17T16:46:52"/>
    <x v="11"/>
    <x v="6"/>
    <x v="5"/>
  </r>
  <r>
    <n v="392683"/>
    <d v="2021-08-17T16:47:31"/>
    <n v="286741"/>
    <x v="354"/>
    <n v="16"/>
    <s v="UTC+2"/>
    <s v="+2"/>
    <d v="2021-08-17T18:47:31"/>
    <x v="21"/>
    <x v="6"/>
    <x v="5"/>
  </r>
  <r>
    <n v="392688"/>
    <d v="2021-08-17T16:48:02"/>
    <n v="88050"/>
    <x v="59"/>
    <n v="16"/>
    <s v="UTC+2"/>
    <s v="+2"/>
    <d v="2021-08-17T18:48:02"/>
    <x v="21"/>
    <x v="6"/>
    <x v="5"/>
  </r>
  <r>
    <n v="392691"/>
    <d v="2021-08-17T16:48:02"/>
    <n v="335129"/>
    <x v="13"/>
    <n v="16"/>
    <s v="UTC+2"/>
    <s v="+2"/>
    <d v="2021-08-17T18:48:02"/>
    <x v="21"/>
    <x v="6"/>
    <x v="5"/>
  </r>
  <r>
    <n v="392693"/>
    <d v="2021-08-17T16:49:12"/>
    <n v="172525"/>
    <x v="857"/>
    <n v="16"/>
    <s v="UTC+0"/>
    <s v="+0"/>
    <d v="2021-08-17T16:49:12"/>
    <x v="11"/>
    <x v="6"/>
    <x v="5"/>
  </r>
  <r>
    <n v="392695"/>
    <d v="2021-08-17T16:49:47"/>
    <n v="171732"/>
    <x v="108"/>
    <n v="16"/>
    <s v="UTC+1"/>
    <s v="+1"/>
    <d v="2021-08-17T17:49:47"/>
    <x v="7"/>
    <x v="6"/>
    <x v="5"/>
  </r>
  <r>
    <n v="392697"/>
    <d v="2021-08-17T16:50:22"/>
    <n v="93552"/>
    <x v="17"/>
    <n v="16"/>
    <s v="UTC+2"/>
    <s v="+2"/>
    <d v="2021-08-17T18:50:22"/>
    <x v="21"/>
    <x v="6"/>
    <x v="5"/>
  </r>
  <r>
    <n v="392701"/>
    <d v="2021-08-17T16:50:57"/>
    <n v="284644"/>
    <x v="3100"/>
    <n v="16"/>
    <s v="UTC+3"/>
    <s v="+3"/>
    <d v="2021-08-17T19:50:57"/>
    <x v="14"/>
    <x v="6"/>
    <x v="5"/>
  </r>
  <r>
    <n v="392703"/>
    <d v="2021-08-17T16:51:32"/>
    <n v="102423"/>
    <x v="1845"/>
    <n v="16"/>
    <s v="UTC-4"/>
    <s v="-4"/>
    <d v="2021-08-17T12:51:32"/>
    <x v="16"/>
    <x v="6"/>
    <x v="5"/>
  </r>
  <r>
    <n v="392708"/>
    <d v="2021-08-17T16:51:32"/>
    <n v="137227"/>
    <x v="806"/>
    <n v="16"/>
    <s v="UTC+0"/>
    <s v="+0"/>
    <d v="2021-08-17T16:51:32"/>
    <x v="11"/>
    <x v="6"/>
    <x v="5"/>
  </r>
  <r>
    <n v="392711"/>
    <d v="2021-08-17T16:51:32"/>
    <n v="325223"/>
    <x v="478"/>
    <n v="16"/>
    <s v="UTC+4"/>
    <s v="+4"/>
    <d v="2021-08-17T20:51:32"/>
    <x v="23"/>
    <x v="6"/>
    <x v="5"/>
  </r>
  <r>
    <n v="392716"/>
    <d v="2021-08-17T16:52:42"/>
    <n v="300192"/>
    <x v="265"/>
    <n v="16"/>
    <s v="UTC+2"/>
    <s v="+2"/>
    <d v="2021-08-17T18:52:42"/>
    <x v="21"/>
    <x v="6"/>
    <x v="5"/>
  </r>
  <r>
    <n v="392720"/>
    <d v="2021-08-17T16:53:17"/>
    <n v="275896"/>
    <x v="232"/>
    <n v="16"/>
    <s v="UTC+3"/>
    <s v="+3"/>
    <d v="2021-08-17T19:53:17"/>
    <x v="14"/>
    <x v="6"/>
    <x v="5"/>
  </r>
  <r>
    <n v="392723"/>
    <d v="2021-08-17T16:53:52"/>
    <n v="264427"/>
    <x v="139"/>
    <n v="16"/>
    <s v="UTC+0"/>
    <s v="+0"/>
    <d v="2021-08-17T16:53:52"/>
    <x v="11"/>
    <x v="6"/>
    <x v="5"/>
  </r>
  <r>
    <n v="392724"/>
    <d v="2021-08-17T16:54:27"/>
    <n v="265281"/>
    <x v="19"/>
    <n v="16"/>
    <s v="UTC+1"/>
    <s v="+1"/>
    <d v="2021-08-17T17:54:27"/>
    <x v="7"/>
    <x v="6"/>
    <x v="5"/>
  </r>
  <r>
    <n v="392729"/>
    <d v="2021-08-17T16:56:12"/>
    <n v="94949"/>
    <x v="1221"/>
    <n v="16"/>
    <s v="UTC+0"/>
    <s v="+0"/>
    <d v="2021-08-17T16:56:12"/>
    <x v="11"/>
    <x v="6"/>
    <x v="5"/>
  </r>
  <r>
    <n v="392731"/>
    <d v="2021-08-17T16:57:21"/>
    <n v="197804"/>
    <x v="135"/>
    <n v="16"/>
    <s v="UTC+2"/>
    <s v="+2"/>
    <d v="2021-08-17T18:57:21"/>
    <x v="21"/>
    <x v="6"/>
    <x v="5"/>
  </r>
  <r>
    <n v="392735"/>
    <d v="2021-08-17T16:59:06"/>
    <n v="26022"/>
    <x v="19"/>
    <n v="16"/>
    <s v="UTC+1"/>
    <s v="+1"/>
    <d v="2021-08-17T17:59:06"/>
    <x v="7"/>
    <x v="6"/>
    <x v="5"/>
  </r>
  <r>
    <n v="392736"/>
    <d v="2021-08-17T16:59:06"/>
    <n v="307026"/>
    <x v="254"/>
    <n v="16"/>
    <s v="UTC+1"/>
    <s v="+1"/>
    <d v="2021-08-17T17:59:06"/>
    <x v="7"/>
    <x v="6"/>
    <x v="5"/>
  </r>
  <r>
    <n v="392740"/>
    <d v="2021-08-17T17:01:26"/>
    <n v="166932"/>
    <x v="902"/>
    <n v="17"/>
    <s v="UTC+1"/>
    <s v="+1"/>
    <d v="2021-08-17T18:01:26"/>
    <x v="21"/>
    <x v="6"/>
    <x v="5"/>
  </r>
  <r>
    <n v="392741"/>
    <d v="2021-08-17T17:01:26"/>
    <n v="255172"/>
    <x v="287"/>
    <n v="17"/>
    <s v="UTC+1"/>
    <s v="+1"/>
    <d v="2021-08-17T18:01:26"/>
    <x v="21"/>
    <x v="6"/>
    <x v="5"/>
  </r>
  <r>
    <n v="392742"/>
    <d v="2021-08-17T17:03:46"/>
    <n v="196445"/>
    <x v="1733"/>
    <n v="17"/>
    <s v="UTC+1"/>
    <s v="+1"/>
    <d v="2021-08-17T18:03:46"/>
    <x v="21"/>
    <x v="6"/>
    <x v="5"/>
  </r>
  <r>
    <n v="392747"/>
    <d v="2021-08-17T17:04:48"/>
    <n v="96942"/>
    <x v="2085"/>
    <n v="17"/>
    <s v="UTC+2"/>
    <s v="+2"/>
    <d v="2021-08-17T19:04:48"/>
    <x v="14"/>
    <x v="6"/>
    <x v="5"/>
  </r>
  <r>
    <n v="392751"/>
    <d v="2021-08-17T17:06:06"/>
    <n v="110669"/>
    <x v="264"/>
    <n v="17"/>
    <s v="UTC+5"/>
    <s v="+5"/>
    <d v="2021-08-17T22:06:06"/>
    <x v="20"/>
    <x v="6"/>
    <x v="5"/>
  </r>
  <r>
    <n v="392752"/>
    <d v="2021-08-17T17:06:06"/>
    <n v="301131"/>
    <x v="580"/>
    <n v="17"/>
    <s v="UTC+1"/>
    <s v="+1"/>
    <d v="2021-08-17T18:06:06"/>
    <x v="21"/>
    <x v="6"/>
    <x v="5"/>
  </r>
  <r>
    <n v="392756"/>
    <d v="2021-08-17T17:07:51"/>
    <n v="197037"/>
    <x v="400"/>
    <n v="17"/>
    <s v="UTC+0"/>
    <s v="+0"/>
    <d v="2021-08-17T17:07:51"/>
    <x v="7"/>
    <x v="6"/>
    <x v="5"/>
  </r>
  <r>
    <n v="392759"/>
    <d v="2021-08-17T17:08:26"/>
    <n v="263811"/>
    <x v="4498"/>
    <n v="17"/>
    <s v="UTC+1"/>
    <s v="+1"/>
    <d v="2021-08-17T18:08:26"/>
    <x v="21"/>
    <x v="6"/>
    <x v="5"/>
  </r>
  <r>
    <n v="392762"/>
    <d v="2021-08-17T17:08:26"/>
    <n v="325187"/>
    <x v="136"/>
    <n v="17"/>
    <s v="UTC+1"/>
    <s v="+1"/>
    <d v="2021-08-17T18:08:26"/>
    <x v="21"/>
    <x v="6"/>
    <x v="5"/>
  </r>
  <r>
    <n v="392764"/>
    <d v="2021-08-17T17:10:10"/>
    <n v="141858"/>
    <x v="21"/>
    <n v="17"/>
    <s v="UTC+4"/>
    <s v="+4"/>
    <d v="2021-08-17T21:10:10"/>
    <x v="19"/>
    <x v="6"/>
    <x v="5"/>
  </r>
  <r>
    <n v="392765"/>
    <d v="2021-08-17T17:10:45"/>
    <n v="148003"/>
    <x v="104"/>
    <n v="17"/>
    <s v="UTC+5"/>
    <s v="+5"/>
    <d v="2021-08-17T22:10:45"/>
    <x v="20"/>
    <x v="6"/>
    <x v="5"/>
  </r>
  <r>
    <n v="392767"/>
    <d v="2021-08-17T17:11:20"/>
    <n v="255553"/>
    <x v="3"/>
    <n v="17"/>
    <s v="UTC+2"/>
    <s v="+2"/>
    <d v="2021-08-17T19:11:20"/>
    <x v="14"/>
    <x v="6"/>
    <x v="5"/>
  </r>
  <r>
    <n v="392771"/>
    <d v="2021-08-17T17:12:30"/>
    <n v="176643"/>
    <x v="225"/>
    <n v="17"/>
    <s v="UTC+0"/>
    <s v="+0"/>
    <d v="2021-08-17T17:12:30"/>
    <x v="7"/>
    <x v="6"/>
    <x v="5"/>
  </r>
  <r>
    <n v="392773"/>
    <d v="2021-08-17T17:13:40"/>
    <n v="82383"/>
    <x v="582"/>
    <n v="17"/>
    <s v="UTC+2"/>
    <s v="+2"/>
    <d v="2021-08-17T19:13:40"/>
    <x v="14"/>
    <x v="6"/>
    <x v="5"/>
  </r>
  <r>
    <n v="392777"/>
    <d v="2021-08-17T17:14:15"/>
    <n v="271976"/>
    <x v="1697"/>
    <n v="17"/>
    <s v="UTC+3"/>
    <s v="+3"/>
    <d v="2021-08-17T20:14:15"/>
    <x v="23"/>
    <x v="6"/>
    <x v="5"/>
  </r>
  <r>
    <n v="392779"/>
    <d v="2021-08-17T17:15:25"/>
    <n v="247212"/>
    <x v="533"/>
    <n v="17"/>
    <s v="UTC+1"/>
    <s v="+1"/>
    <d v="2021-08-17T18:15:25"/>
    <x v="21"/>
    <x v="6"/>
    <x v="5"/>
  </r>
  <r>
    <n v="392784"/>
    <d v="2021-08-17T17:15:25"/>
    <n v="265871"/>
    <x v="954"/>
    <n v="17"/>
    <s v="UTC+1"/>
    <s v="+1"/>
    <d v="2021-08-17T18:15:25"/>
    <x v="21"/>
    <x v="6"/>
    <x v="5"/>
  </r>
  <r>
    <n v="392787"/>
    <d v="2021-08-17T17:16:00"/>
    <n v="160175"/>
    <x v="876"/>
    <n v="17"/>
    <s v="UTC+6"/>
    <s v="+6"/>
    <d v="2021-08-17T23:16:00"/>
    <x v="22"/>
    <x v="6"/>
    <x v="5"/>
  </r>
  <r>
    <n v="392789"/>
    <d v="2021-08-17T17:17:10"/>
    <n v="89285"/>
    <x v="15"/>
    <n v="17"/>
    <s v="UTC+0"/>
    <s v="+0"/>
    <d v="2021-08-17T17:17:10"/>
    <x v="7"/>
    <x v="6"/>
    <x v="5"/>
  </r>
  <r>
    <n v="392793"/>
    <d v="2021-08-17T17:17:10"/>
    <n v="133334"/>
    <x v="29"/>
    <n v="17"/>
    <s v="UTC+0"/>
    <s v="+0"/>
    <d v="2021-08-17T17:17:10"/>
    <x v="7"/>
    <x v="6"/>
    <x v="5"/>
  </r>
  <r>
    <n v="392794"/>
    <d v="2021-08-17T17:17:10"/>
    <n v="212234"/>
    <x v="2374"/>
    <n v="17"/>
    <s v="UTC+0"/>
    <s v="+0"/>
    <d v="2021-08-17T17:17:10"/>
    <x v="7"/>
    <x v="6"/>
    <x v="5"/>
  </r>
  <r>
    <n v="392799"/>
    <d v="2021-08-17T17:18:20"/>
    <n v="110027"/>
    <x v="19"/>
    <n v="17"/>
    <s v="UTC+2"/>
    <s v="+2"/>
    <d v="2021-08-17T19:18:20"/>
    <x v="14"/>
    <x v="6"/>
    <x v="5"/>
  </r>
  <r>
    <n v="392800"/>
    <d v="2021-08-17T17:21:14"/>
    <n v="39470"/>
    <x v="2210"/>
    <n v="17"/>
    <s v="UTC+3"/>
    <s v="+3"/>
    <d v="2021-08-17T20:21:14"/>
    <x v="23"/>
    <x v="6"/>
    <x v="5"/>
  </r>
  <r>
    <n v="392803"/>
    <d v="2021-08-17T17:21:14"/>
    <n v="175230"/>
    <x v="856"/>
    <n v="17"/>
    <s v="UTC+7"/>
    <s v="+7"/>
    <d v="2021-08-18T00:21:14"/>
    <x v="1"/>
    <x v="0"/>
    <x v="5"/>
  </r>
  <r>
    <n v="392804"/>
    <d v="2021-08-17T17:22:24"/>
    <n v="321044"/>
    <x v="15"/>
    <n v="17"/>
    <s v="UTC+5"/>
    <s v="+5"/>
    <d v="2021-08-17T22:22:24"/>
    <x v="20"/>
    <x v="6"/>
    <x v="5"/>
  </r>
  <r>
    <n v="392808"/>
    <d v="2021-08-17T17:22:24"/>
    <n v="198500"/>
    <x v="853"/>
    <n v="17"/>
    <s v="UTC+1"/>
    <s v="+1"/>
    <d v="2021-08-17T18:22:24"/>
    <x v="21"/>
    <x v="6"/>
    <x v="5"/>
  </r>
  <r>
    <n v="392810"/>
    <d v="2021-08-17T17:22:59"/>
    <n v="160940"/>
    <x v="2498"/>
    <n v="17"/>
    <s v="UTC+2"/>
    <s v="+2"/>
    <d v="2021-08-17T19:22:59"/>
    <x v="14"/>
    <x v="6"/>
    <x v="5"/>
  </r>
  <r>
    <n v="392811"/>
    <d v="2021-08-17T17:23:34"/>
    <n v="117524"/>
    <x v="19"/>
    <n v="17"/>
    <s v="UTC+3"/>
    <s v="+3"/>
    <d v="2021-08-17T20:23:34"/>
    <x v="23"/>
    <x v="6"/>
    <x v="5"/>
  </r>
  <r>
    <n v="392813"/>
    <d v="2021-08-17T17:25:19"/>
    <n v="74463"/>
    <x v="33"/>
    <n v="17"/>
    <s v="UTC+2"/>
    <s v="+2"/>
    <d v="2021-08-17T19:25:19"/>
    <x v="14"/>
    <x v="6"/>
    <x v="5"/>
  </r>
  <r>
    <n v="392817"/>
    <d v="2021-08-17T17:25:19"/>
    <n v="83890"/>
    <x v="4587"/>
    <n v="17"/>
    <s v="UTC+2"/>
    <s v="+2"/>
    <d v="2021-08-17T19:25:19"/>
    <x v="14"/>
    <x v="6"/>
    <x v="5"/>
  </r>
  <r>
    <n v="392822"/>
    <d v="2021-08-17T17:25:19"/>
    <n v="106308"/>
    <x v="95"/>
    <n v="17"/>
    <s v="UTC+2"/>
    <s v="+2"/>
    <d v="2021-08-17T19:25:19"/>
    <x v="14"/>
    <x v="6"/>
    <x v="5"/>
  </r>
  <r>
    <n v="392825"/>
    <d v="2021-08-17T17:25:19"/>
    <n v="207871"/>
    <x v="147"/>
    <n v="17"/>
    <s v="UTC+2"/>
    <s v="+2"/>
    <d v="2021-08-17T19:25:19"/>
    <x v="14"/>
    <x v="6"/>
    <x v="5"/>
  </r>
  <r>
    <n v="392826"/>
    <d v="2021-08-17T17:25:19"/>
    <n v="219622"/>
    <x v="819"/>
    <n v="17"/>
    <s v="UTC+2"/>
    <s v="+2"/>
    <d v="2021-08-17T19:25:19"/>
    <x v="14"/>
    <x v="6"/>
    <x v="5"/>
  </r>
  <r>
    <n v="392827"/>
    <d v="2021-08-17T17:29:24"/>
    <n v="218549"/>
    <x v="313"/>
    <n v="17"/>
    <s v="UTC+1"/>
    <s v="+1"/>
    <d v="2021-08-17T18:29:24"/>
    <x v="21"/>
    <x v="6"/>
    <x v="5"/>
  </r>
  <r>
    <n v="392830"/>
    <d v="2021-08-17T17:29:24"/>
    <n v="273594"/>
    <x v="382"/>
    <n v="17"/>
    <s v="UTC+1"/>
    <s v="+1"/>
    <d v="2021-08-17T18:29:24"/>
    <x v="21"/>
    <x v="6"/>
    <x v="5"/>
  </r>
  <r>
    <n v="392834"/>
    <d v="2021-08-17T17:30:34"/>
    <n v="328184"/>
    <x v="382"/>
    <n v="17"/>
    <s v="UTC+3"/>
    <s v="+3"/>
    <d v="2021-08-17T20:30:34"/>
    <x v="23"/>
    <x v="6"/>
    <x v="5"/>
  </r>
  <r>
    <n v="392835"/>
    <d v="2021-08-17T17:31:09"/>
    <n v="70838"/>
    <x v="304"/>
    <n v="17"/>
    <s v="UTC+4"/>
    <s v="+4"/>
    <d v="2021-08-17T21:31:09"/>
    <x v="19"/>
    <x v="6"/>
    <x v="5"/>
  </r>
  <r>
    <n v="392840"/>
    <d v="2021-08-17T17:31:44"/>
    <n v="336371"/>
    <x v="3"/>
    <n v="17"/>
    <s v="UTC+1"/>
    <s v="+1"/>
    <d v="2021-08-17T18:31:44"/>
    <x v="21"/>
    <x v="6"/>
    <x v="5"/>
  </r>
  <r>
    <n v="392844"/>
    <d v="2021-08-17T17:32:19"/>
    <n v="127577"/>
    <x v="130"/>
    <n v="17"/>
    <s v="UTC+2"/>
    <s v="+2"/>
    <d v="2021-08-17T19:32:19"/>
    <x v="14"/>
    <x v="6"/>
    <x v="5"/>
  </r>
  <r>
    <n v="392849"/>
    <d v="2021-08-17T17:34:03"/>
    <n v="241275"/>
    <x v="14"/>
    <n v="17"/>
    <s v="UTC+1"/>
    <s v="+1"/>
    <d v="2021-08-17T18:34:03"/>
    <x v="21"/>
    <x v="6"/>
    <x v="5"/>
  </r>
  <r>
    <n v="392851"/>
    <d v="2021-08-17T17:35:13"/>
    <n v="308529"/>
    <x v="475"/>
    <n v="17"/>
    <s v="UTC+3"/>
    <s v="+3"/>
    <d v="2021-08-17T20:35:13"/>
    <x v="23"/>
    <x v="6"/>
    <x v="5"/>
  </r>
  <r>
    <n v="392855"/>
    <d v="2021-08-17T17:35:48"/>
    <n v="340436"/>
    <x v="772"/>
    <n v="17"/>
    <s v="UTC+0"/>
    <s v="+0"/>
    <d v="2021-08-17T17:35:48"/>
    <x v="7"/>
    <x v="6"/>
    <x v="5"/>
  </r>
  <r>
    <n v="392857"/>
    <d v="2021-08-17T17:36:58"/>
    <n v="45069"/>
    <x v="1714"/>
    <n v="17"/>
    <s v="UTC+2"/>
    <s v="+2"/>
    <d v="2021-08-17T19:36:58"/>
    <x v="14"/>
    <x v="6"/>
    <x v="5"/>
  </r>
  <r>
    <n v="392862"/>
    <d v="2021-08-17T17:36:58"/>
    <n v="220899"/>
    <x v="2530"/>
    <n v="17"/>
    <s v="UTC+2"/>
    <s v="+2"/>
    <d v="2021-08-17T19:36:58"/>
    <x v="14"/>
    <x v="6"/>
    <x v="5"/>
  </r>
  <r>
    <n v="392863"/>
    <d v="2021-08-17T17:38:08"/>
    <n v="43627"/>
    <x v="162"/>
    <n v="17"/>
    <s v="UTC+0"/>
    <s v="+0"/>
    <d v="2021-08-17T17:38:08"/>
    <x v="7"/>
    <x v="6"/>
    <x v="5"/>
  </r>
  <r>
    <n v="392868"/>
    <d v="2021-08-17T17:38:43"/>
    <n v="4216"/>
    <x v="3425"/>
    <n v="17"/>
    <s v="UTC+1"/>
    <s v="+1"/>
    <d v="2021-08-17T18:38:43"/>
    <x v="21"/>
    <x v="6"/>
    <x v="5"/>
  </r>
  <r>
    <n v="392873"/>
    <d v="2021-08-17T17:38:43"/>
    <n v="58357"/>
    <x v="17"/>
    <n v="17"/>
    <s v="UTC+1"/>
    <s v="+1"/>
    <d v="2021-08-17T18:38:43"/>
    <x v="21"/>
    <x v="6"/>
    <x v="5"/>
  </r>
  <r>
    <n v="392874"/>
    <d v="2021-08-17T17:39:18"/>
    <n v="73199"/>
    <x v="30"/>
    <n v="17"/>
    <s v="UTC+6"/>
    <s v="+6"/>
    <d v="2021-08-17T23:39:18"/>
    <x v="22"/>
    <x v="6"/>
    <x v="5"/>
  </r>
  <r>
    <n v="392877"/>
    <d v="2021-08-17T17:39:53"/>
    <n v="346785"/>
    <x v="29"/>
    <n v="17"/>
    <s v="UTC+3"/>
    <s v="+3"/>
    <d v="2021-08-17T20:39:53"/>
    <x v="23"/>
    <x v="6"/>
    <x v="5"/>
  </r>
  <r>
    <n v="392878"/>
    <d v="2021-08-17T17:41:03"/>
    <n v="220712"/>
    <x v="3"/>
    <n v="17"/>
    <s v="UTC+1"/>
    <s v="+1"/>
    <d v="2021-08-17T18:41:03"/>
    <x v="21"/>
    <x v="6"/>
    <x v="5"/>
  </r>
  <r>
    <n v="392879"/>
    <d v="2021-08-17T17:43:23"/>
    <n v="4627"/>
    <x v="404"/>
    <n v="17"/>
    <s v="UTC+1"/>
    <s v="+1"/>
    <d v="2021-08-17T18:43:23"/>
    <x v="21"/>
    <x v="6"/>
    <x v="5"/>
  </r>
  <r>
    <n v="392881"/>
    <d v="2021-08-17T17:45:42"/>
    <n v="122426"/>
    <x v="400"/>
    <n v="17"/>
    <s v="UTC+1"/>
    <s v="+1"/>
    <d v="2021-08-17T18:45:42"/>
    <x v="21"/>
    <x v="6"/>
    <x v="5"/>
  </r>
  <r>
    <n v="392883"/>
    <d v="2021-08-17T17:46:17"/>
    <n v="202181"/>
    <x v="20"/>
    <n v="17"/>
    <s v="UTC+2"/>
    <s v="+2"/>
    <d v="2021-08-17T19:46:17"/>
    <x v="14"/>
    <x v="6"/>
    <x v="5"/>
  </r>
  <r>
    <n v="392888"/>
    <d v="2021-08-17T17:47:27"/>
    <n v="301851"/>
    <x v="35"/>
    <n v="17"/>
    <s v="UTC+0"/>
    <s v="+0"/>
    <d v="2021-08-17T17:47:27"/>
    <x v="7"/>
    <x v="6"/>
    <x v="5"/>
  </r>
  <r>
    <n v="392889"/>
    <d v="2021-08-17T17:49:47"/>
    <n v="206473"/>
    <x v="139"/>
    <n v="17"/>
    <s v="UTC+0"/>
    <s v="+0"/>
    <d v="2021-08-17T17:49:47"/>
    <x v="7"/>
    <x v="6"/>
    <x v="5"/>
  </r>
  <r>
    <n v="392891"/>
    <d v="2021-08-17T17:50:57"/>
    <n v="295246"/>
    <x v="2887"/>
    <n v="17"/>
    <s v="UTC+2"/>
    <s v="+2"/>
    <d v="2021-08-17T19:50:57"/>
    <x v="14"/>
    <x v="6"/>
    <x v="5"/>
  </r>
  <r>
    <n v="392893"/>
    <d v="2021-08-17T17:51:32"/>
    <n v="340558"/>
    <x v="29"/>
    <n v="17"/>
    <s v="UTC+3"/>
    <s v="+3"/>
    <d v="2021-08-17T20:51:32"/>
    <x v="23"/>
    <x v="6"/>
    <x v="5"/>
  </r>
  <r>
    <n v="392896"/>
    <d v="2021-08-17T17:52:07"/>
    <n v="87744"/>
    <x v="3397"/>
    <n v="17"/>
    <s v="UTC+4"/>
    <s v="+4"/>
    <d v="2021-08-17T21:52:07"/>
    <x v="19"/>
    <x v="6"/>
    <x v="5"/>
  </r>
  <r>
    <n v="392898"/>
    <d v="2021-08-17T17:55:02"/>
    <n v="272420"/>
    <x v="759"/>
    <n v="17"/>
    <s v="UTC+1"/>
    <s v="+1"/>
    <d v="2021-08-17T18:55:02"/>
    <x v="21"/>
    <x v="6"/>
    <x v="5"/>
  </r>
  <r>
    <n v="392899"/>
    <d v="2021-08-17T17:56:47"/>
    <n v="211537"/>
    <x v="333"/>
    <n v="17"/>
    <s v="UTC+4"/>
    <s v="+4"/>
    <d v="2021-08-17T21:56:47"/>
    <x v="19"/>
    <x v="6"/>
    <x v="5"/>
  </r>
  <r>
    <n v="392903"/>
    <d v="2021-08-17T17:59:41"/>
    <n v="257002"/>
    <x v="1193"/>
    <n v="17"/>
    <s v="UTC+1"/>
    <s v="+1"/>
    <d v="2021-08-17T18:59:41"/>
    <x v="21"/>
    <x v="6"/>
    <x v="5"/>
  </r>
  <r>
    <n v="392908"/>
    <d v="2021-08-17T18:00:16"/>
    <n v="107511"/>
    <x v="19"/>
    <n v="18"/>
    <s v="UTC+2"/>
    <s v="+2"/>
    <d v="2021-08-17T20:00:16"/>
    <x v="23"/>
    <x v="6"/>
    <x v="5"/>
  </r>
  <r>
    <n v="392909"/>
    <d v="2021-08-17T18:01:26"/>
    <n v="219489"/>
    <x v="155"/>
    <n v="18"/>
    <s v="UTC+0"/>
    <s v="+0"/>
    <d v="2021-08-17T18:01:26"/>
    <x v="21"/>
    <x v="6"/>
    <x v="5"/>
  </r>
  <r>
    <n v="392911"/>
    <d v="2021-08-17T18:02:01"/>
    <n v="46780"/>
    <x v="109"/>
    <n v="18"/>
    <s v="UTC+1"/>
    <s v="+1"/>
    <d v="2021-08-17T19:02:01"/>
    <x v="14"/>
    <x v="6"/>
    <x v="5"/>
  </r>
  <r>
    <n v="392916"/>
    <d v="2021-08-17T18:02:01"/>
    <n v="88953"/>
    <x v="382"/>
    <n v="18"/>
    <s v="UTC+1"/>
    <s v="+1"/>
    <d v="2021-08-17T19:02:01"/>
    <x v="14"/>
    <x v="6"/>
    <x v="5"/>
  </r>
  <r>
    <n v="392921"/>
    <d v="2021-08-17T18:03:11"/>
    <n v="271479"/>
    <x v="13"/>
    <n v="18"/>
    <s v="UTC+3"/>
    <s v="+3"/>
    <d v="2021-08-17T21:03:11"/>
    <x v="19"/>
    <x v="6"/>
    <x v="5"/>
  </r>
  <r>
    <n v="392926"/>
    <d v="2021-08-17T18:04:21"/>
    <n v="209311"/>
    <x v="29"/>
    <n v="18"/>
    <s v="UTC+1"/>
    <s v="+1"/>
    <d v="2021-08-17T19:04:21"/>
    <x v="14"/>
    <x v="6"/>
    <x v="5"/>
  </r>
  <r>
    <n v="392928"/>
    <d v="2021-08-17T18:06:41"/>
    <n v="166854"/>
    <x v="14"/>
    <n v="18"/>
    <s v="UTC+1"/>
    <s v="+1"/>
    <d v="2021-08-17T19:06:41"/>
    <x v="14"/>
    <x v="6"/>
    <x v="5"/>
  </r>
  <r>
    <n v="392933"/>
    <d v="2021-08-17T18:07:16"/>
    <n v="212981"/>
    <x v="905"/>
    <n v="18"/>
    <s v="UTC+2"/>
    <s v="+2"/>
    <d v="2021-08-17T20:07:16"/>
    <x v="23"/>
    <x v="6"/>
    <x v="5"/>
  </r>
  <r>
    <n v="392935"/>
    <d v="2021-08-17T18:07:16"/>
    <n v="326958"/>
    <x v="1457"/>
    <n v="18"/>
    <s v="UTC+2"/>
    <s v="+2"/>
    <d v="2021-08-17T20:07:16"/>
    <x v="23"/>
    <x v="6"/>
    <x v="5"/>
  </r>
  <r>
    <n v="392938"/>
    <d v="2021-08-17T18:07:16"/>
    <n v="334974"/>
    <x v="644"/>
    <n v="18"/>
    <s v="UTC+2"/>
    <s v="+2"/>
    <d v="2021-08-17T20:07:16"/>
    <x v="23"/>
    <x v="6"/>
    <x v="5"/>
  </r>
  <r>
    <n v="392943"/>
    <d v="2021-08-17T18:09:00"/>
    <n v="194420"/>
    <x v="4016"/>
    <n v="18"/>
    <s v="UTC+1"/>
    <s v="+1"/>
    <d v="2021-08-17T19:09:00"/>
    <x v="14"/>
    <x v="6"/>
    <x v="5"/>
  </r>
  <r>
    <n v="392948"/>
    <d v="2021-08-17T18:09:35"/>
    <n v="174776"/>
    <x v="214"/>
    <n v="18"/>
    <s v="UTC+2"/>
    <s v="+2"/>
    <d v="2021-08-17T20:09:35"/>
    <x v="23"/>
    <x v="6"/>
    <x v="5"/>
  </r>
  <r>
    <n v="392950"/>
    <d v="2021-08-17T18:10:45"/>
    <n v="81322"/>
    <x v="874"/>
    <n v="18"/>
    <s v="UTC+0"/>
    <s v="+0"/>
    <d v="2021-08-17T18:10:45"/>
    <x v="21"/>
    <x v="6"/>
    <x v="5"/>
  </r>
  <r>
    <n v="392953"/>
    <d v="2021-08-17T18:11:20"/>
    <n v="239008"/>
    <x v="242"/>
    <n v="18"/>
    <s v="UTC+5"/>
    <s v="+5"/>
    <d v="2021-08-17T23:11:20"/>
    <x v="22"/>
    <x v="6"/>
    <x v="5"/>
  </r>
  <r>
    <n v="392956"/>
    <d v="2021-08-17T18:13:40"/>
    <n v="152401"/>
    <x v="3"/>
    <n v="18"/>
    <s v="UTC+1"/>
    <s v="+1"/>
    <d v="2021-08-17T19:13:40"/>
    <x v="14"/>
    <x v="6"/>
    <x v="5"/>
  </r>
  <r>
    <n v="392959"/>
    <d v="2021-08-17T18:13:40"/>
    <n v="156017"/>
    <x v="336"/>
    <n v="18"/>
    <s v="UTC+1"/>
    <s v="+1"/>
    <d v="2021-08-17T19:13:40"/>
    <x v="14"/>
    <x v="6"/>
    <x v="5"/>
  </r>
  <r>
    <n v="392962"/>
    <d v="2021-08-17T18:14:15"/>
    <n v="12132"/>
    <x v="69"/>
    <n v="18"/>
    <s v="UTC+2"/>
    <s v="+2"/>
    <d v="2021-08-17T20:14:15"/>
    <x v="23"/>
    <x v="6"/>
    <x v="5"/>
  </r>
  <r>
    <n v="392965"/>
    <d v="2021-08-17T18:14:15"/>
    <n v="54360"/>
    <x v="392"/>
    <n v="18"/>
    <s v="UTC+2"/>
    <s v="+2"/>
    <d v="2021-08-17T20:14:15"/>
    <x v="23"/>
    <x v="6"/>
    <x v="5"/>
  </r>
  <r>
    <n v="392968"/>
    <d v="2021-08-17T18:14:15"/>
    <n v="282964"/>
    <x v="521"/>
    <n v="18"/>
    <s v="UTC+2"/>
    <s v="+2"/>
    <d v="2021-08-17T20:14:15"/>
    <x v="23"/>
    <x v="6"/>
    <x v="5"/>
  </r>
  <r>
    <n v="392969"/>
    <d v="2021-08-17T18:14:50"/>
    <n v="137262"/>
    <x v="104"/>
    <n v="18"/>
    <s v="UTC+3"/>
    <s v="+3"/>
    <d v="2021-08-17T21:14:50"/>
    <x v="19"/>
    <x v="6"/>
    <x v="5"/>
  </r>
  <r>
    <n v="392971"/>
    <d v="2021-08-17T18:16:00"/>
    <n v="120049"/>
    <x v="2303"/>
    <n v="18"/>
    <s v="UTC+1"/>
    <s v="+1"/>
    <d v="2021-08-17T19:16:00"/>
    <x v="14"/>
    <x v="6"/>
    <x v="5"/>
  </r>
  <r>
    <n v="392976"/>
    <d v="2021-08-17T18:16:00"/>
    <n v="245980"/>
    <x v="477"/>
    <n v="18"/>
    <s v="UTC+1"/>
    <s v="+1"/>
    <d v="2021-08-17T19:16:00"/>
    <x v="14"/>
    <x v="6"/>
    <x v="5"/>
  </r>
  <r>
    <n v="392978"/>
    <d v="2021-08-17T18:17:45"/>
    <n v="44032"/>
    <x v="3270"/>
    <n v="18"/>
    <s v="UTC+0"/>
    <s v="+0"/>
    <d v="2021-08-17T18:17:45"/>
    <x v="21"/>
    <x v="6"/>
    <x v="5"/>
  </r>
  <r>
    <n v="392980"/>
    <d v="2021-08-17T18:18:20"/>
    <n v="341386"/>
    <x v="497"/>
    <n v="18"/>
    <s v="UTC+1"/>
    <s v="+1"/>
    <d v="2021-08-17T19:18:20"/>
    <x v="14"/>
    <x v="6"/>
    <x v="5"/>
  </r>
  <r>
    <n v="392981"/>
    <d v="2021-08-17T18:20:05"/>
    <n v="185736"/>
    <x v="147"/>
    <n v="18"/>
    <s v="UTC+0"/>
    <s v="+0"/>
    <d v="2021-08-17T18:20:05"/>
    <x v="21"/>
    <x v="6"/>
    <x v="5"/>
  </r>
  <r>
    <n v="392982"/>
    <d v="2021-08-17T18:20:05"/>
    <n v="319269"/>
    <x v="516"/>
    <n v="18"/>
    <s v="UTC+0"/>
    <s v="+0"/>
    <d v="2021-08-17T18:20:05"/>
    <x v="21"/>
    <x v="6"/>
    <x v="5"/>
  </r>
  <r>
    <n v="392985"/>
    <d v="2021-08-17T18:20:40"/>
    <n v="174474"/>
    <x v="130"/>
    <n v="18"/>
    <s v="UTC+1"/>
    <s v="+1"/>
    <d v="2021-08-17T19:20:40"/>
    <x v="14"/>
    <x v="6"/>
    <x v="5"/>
  </r>
  <r>
    <n v="392990"/>
    <d v="2021-08-17T18:21:14"/>
    <n v="39146"/>
    <x v="126"/>
    <n v="18"/>
    <s v="UTC+6"/>
    <s v="+6"/>
    <d v="2021-08-18T00:21:14"/>
    <x v="1"/>
    <x v="0"/>
    <x v="5"/>
  </r>
  <r>
    <n v="392995"/>
    <d v="2021-08-17T18:21:49"/>
    <n v="263487"/>
    <x v="1988"/>
    <n v="18"/>
    <s v="UTC+3"/>
    <s v="+3"/>
    <d v="2021-08-17T21:21:49"/>
    <x v="19"/>
    <x v="6"/>
    <x v="5"/>
  </r>
  <r>
    <n v="392999"/>
    <d v="2021-08-17T18:22:24"/>
    <n v="238840"/>
    <x v="259"/>
    <n v="18"/>
    <s v="UTC+0"/>
    <s v="+0"/>
    <d v="2021-08-17T18:22:24"/>
    <x v="21"/>
    <x v="6"/>
    <x v="5"/>
  </r>
  <r>
    <n v="393003"/>
    <d v="2021-08-17T18:22:59"/>
    <n v="100790"/>
    <x v="21"/>
    <n v="18"/>
    <s v="UTC+1"/>
    <s v="+1"/>
    <d v="2021-08-17T19:22:59"/>
    <x v="14"/>
    <x v="6"/>
    <x v="5"/>
  </r>
  <r>
    <n v="393008"/>
    <d v="2021-08-17T18:23:34"/>
    <n v="76298"/>
    <x v="3942"/>
    <n v="18"/>
    <s v="UTC+2"/>
    <s v="+2"/>
    <d v="2021-08-17T20:23:34"/>
    <x v="23"/>
    <x v="6"/>
    <x v="5"/>
  </r>
  <r>
    <n v="393012"/>
    <d v="2021-08-17T18:24:09"/>
    <n v="40656"/>
    <x v="517"/>
    <n v="18"/>
    <s v="UTC+3"/>
    <s v="+3"/>
    <d v="2021-08-17T21:24:09"/>
    <x v="19"/>
    <x v="6"/>
    <x v="5"/>
  </r>
  <r>
    <n v="393015"/>
    <d v="2021-08-17T18:24:09"/>
    <n v="210673"/>
    <x v="368"/>
    <n v="18"/>
    <s v="UTC+3"/>
    <s v="+3"/>
    <d v="2021-08-17T21:24:09"/>
    <x v="19"/>
    <x v="6"/>
    <x v="5"/>
  </r>
  <r>
    <n v="393019"/>
    <d v="2021-08-17T18:24:44"/>
    <n v="19323"/>
    <x v="642"/>
    <n v="18"/>
    <s v="UTC+0"/>
    <s v="+0"/>
    <d v="2021-08-17T18:24:44"/>
    <x v="21"/>
    <x v="6"/>
    <x v="5"/>
  </r>
  <r>
    <n v="393022"/>
    <d v="2021-08-17T18:25:19"/>
    <n v="93392"/>
    <x v="115"/>
    <n v="18"/>
    <s v="UTC+1"/>
    <s v="+1"/>
    <d v="2021-08-17T19:25:19"/>
    <x v="14"/>
    <x v="6"/>
    <x v="5"/>
  </r>
  <r>
    <n v="393025"/>
    <d v="2021-08-17T18:25:54"/>
    <n v="239425"/>
    <x v="3800"/>
    <n v="18"/>
    <s v="UTC+6"/>
    <s v="+6"/>
    <d v="2021-08-18T00:25:54"/>
    <x v="1"/>
    <x v="0"/>
    <x v="5"/>
  </r>
  <r>
    <n v="393028"/>
    <d v="2021-08-17T18:25:54"/>
    <n v="283957"/>
    <x v="77"/>
    <n v="18"/>
    <s v="UTC+2"/>
    <s v="+2"/>
    <d v="2021-08-17T20:25:54"/>
    <x v="23"/>
    <x v="6"/>
    <x v="5"/>
  </r>
  <r>
    <n v="393029"/>
    <d v="2021-08-17T18:26:29"/>
    <n v="127095"/>
    <x v="1251"/>
    <n v="18"/>
    <s v="UTC+3"/>
    <s v="+3"/>
    <d v="2021-08-17T21:26:29"/>
    <x v="19"/>
    <x v="6"/>
    <x v="5"/>
  </r>
  <r>
    <n v="393030"/>
    <d v="2021-08-17T18:27:39"/>
    <n v="228319"/>
    <x v="26"/>
    <n v="18"/>
    <s v="UTC+1"/>
    <s v="+1"/>
    <d v="2021-08-17T19:27:39"/>
    <x v="14"/>
    <x v="6"/>
    <x v="5"/>
  </r>
  <r>
    <n v="393032"/>
    <d v="2021-08-17T18:28:49"/>
    <n v="49836"/>
    <x v="88"/>
    <n v="18"/>
    <s v="UTC+3"/>
    <s v="+3"/>
    <d v="2021-08-17T21:28:49"/>
    <x v="19"/>
    <x v="6"/>
    <x v="5"/>
  </r>
  <r>
    <n v="393034"/>
    <d v="2021-08-17T18:29:24"/>
    <n v="31272"/>
    <x v="195"/>
    <n v="18"/>
    <s v="UTC+4"/>
    <s v="+4"/>
    <d v="2021-08-17T22:29:24"/>
    <x v="20"/>
    <x v="6"/>
    <x v="5"/>
  </r>
  <r>
    <n v="393038"/>
    <d v="2021-08-17T18:29:59"/>
    <n v="177654"/>
    <x v="438"/>
    <n v="18"/>
    <s v="UTC+1"/>
    <s v="+1"/>
    <d v="2021-08-17T19:29:59"/>
    <x v="14"/>
    <x v="6"/>
    <x v="5"/>
  </r>
  <r>
    <n v="393039"/>
    <d v="2021-08-17T18:30:34"/>
    <n v="167905"/>
    <x v="1593"/>
    <n v="18"/>
    <s v="UTC+2"/>
    <s v="+2"/>
    <d v="2021-08-17T20:30:34"/>
    <x v="23"/>
    <x v="6"/>
    <x v="5"/>
  </r>
  <r>
    <n v="393042"/>
    <d v="2021-08-17T18:30:43"/>
    <n v="46772"/>
    <x v="349"/>
    <n v="18"/>
    <s v="UTC+1"/>
    <s v="+1"/>
    <d v="2021-08-17T19:30:43"/>
    <x v="14"/>
    <x v="6"/>
    <x v="5"/>
  </r>
  <r>
    <n v="393047"/>
    <d v="2021-08-17T18:31:09"/>
    <n v="100093"/>
    <x v="3190"/>
    <n v="18"/>
    <s v="UTC+3"/>
    <s v="+3"/>
    <d v="2021-08-17T21:31:09"/>
    <x v="19"/>
    <x v="6"/>
    <x v="5"/>
  </r>
  <r>
    <n v="393048"/>
    <d v="2021-08-17T18:31:44"/>
    <n v="223099"/>
    <x v="463"/>
    <n v="18"/>
    <s v="UTC+0"/>
    <s v="+0"/>
    <d v="2021-08-17T18:31:44"/>
    <x v="21"/>
    <x v="6"/>
    <x v="5"/>
  </r>
  <r>
    <n v="393050"/>
    <d v="2021-08-17T18:31:44"/>
    <n v="312091"/>
    <x v="14"/>
    <n v="18"/>
    <s v="UTC+0"/>
    <s v="+0"/>
    <d v="2021-08-17T18:31:44"/>
    <x v="21"/>
    <x v="6"/>
    <x v="5"/>
  </r>
  <r>
    <n v="393055"/>
    <d v="2021-08-17T18:32:19"/>
    <n v="149867"/>
    <x v="305"/>
    <n v="18"/>
    <s v="UTC+1"/>
    <s v="+1"/>
    <d v="2021-08-17T19:32:19"/>
    <x v="14"/>
    <x v="6"/>
    <x v="5"/>
  </r>
  <r>
    <n v="393057"/>
    <d v="2021-08-17T18:32:19"/>
    <n v="306112"/>
    <x v="2971"/>
    <n v="18"/>
    <s v="UTC-3"/>
    <s v="-3"/>
    <d v="2021-08-17T15:32:19"/>
    <x v="10"/>
    <x v="6"/>
    <x v="5"/>
  </r>
  <r>
    <n v="393062"/>
    <d v="2021-08-17T18:32:19"/>
    <n v="323936"/>
    <x v="2426"/>
    <n v="18"/>
    <s v="UTC+1"/>
    <s v="+1"/>
    <d v="2021-08-17T19:32:19"/>
    <x v="14"/>
    <x v="6"/>
    <x v="5"/>
  </r>
  <r>
    <n v="393067"/>
    <d v="2021-08-17T18:35:13"/>
    <n v="17117"/>
    <x v="77"/>
    <n v="18"/>
    <s v="UTC+2"/>
    <s v="+2"/>
    <d v="2021-08-17T20:35:13"/>
    <x v="23"/>
    <x v="6"/>
    <x v="5"/>
  </r>
  <r>
    <n v="393069"/>
    <d v="2021-08-17T18:36:58"/>
    <n v="149667"/>
    <x v="137"/>
    <n v="18"/>
    <s v="UTC+1"/>
    <s v="+1"/>
    <d v="2021-08-17T19:36:58"/>
    <x v="14"/>
    <x v="6"/>
    <x v="5"/>
  </r>
  <r>
    <n v="393074"/>
    <d v="2021-08-17T18:40:28"/>
    <n v="118843"/>
    <x v="104"/>
    <n v="18"/>
    <s v="UTC+3"/>
    <s v="+3"/>
    <d v="2021-08-17T21:40:28"/>
    <x v="19"/>
    <x v="6"/>
    <x v="5"/>
  </r>
  <r>
    <n v="393078"/>
    <d v="2021-08-17T18:40:28"/>
    <n v="241616"/>
    <x v="797"/>
    <n v="18"/>
    <s v="UTC+3"/>
    <s v="+3"/>
    <d v="2021-08-17T21:40:28"/>
    <x v="19"/>
    <x v="6"/>
    <x v="5"/>
  </r>
  <r>
    <n v="393082"/>
    <d v="2021-08-17T18:41:38"/>
    <n v="7404"/>
    <x v="137"/>
    <n v="18"/>
    <s v="UTC+1"/>
    <s v="+1"/>
    <d v="2021-08-17T19:41:38"/>
    <x v="14"/>
    <x v="6"/>
    <x v="5"/>
  </r>
  <r>
    <n v="393084"/>
    <d v="2021-08-17T18:41:38"/>
    <n v="102169"/>
    <x v="4"/>
    <n v="18"/>
    <s v="UTC+1"/>
    <s v="+1"/>
    <d v="2021-08-17T19:41:38"/>
    <x v="14"/>
    <x v="6"/>
    <x v="5"/>
  </r>
  <r>
    <n v="393086"/>
    <d v="2021-08-17T18:41:38"/>
    <n v="144507"/>
    <x v="72"/>
    <n v="18"/>
    <s v="UTC+1"/>
    <s v="+1"/>
    <d v="2021-08-17T19:41:38"/>
    <x v="14"/>
    <x v="6"/>
    <x v="5"/>
  </r>
  <r>
    <n v="393090"/>
    <d v="2021-08-17T18:41:38"/>
    <n v="257795"/>
    <x v="2928"/>
    <n v="18"/>
    <s v="UTC+1"/>
    <s v="+1"/>
    <d v="2021-08-17T19:41:38"/>
    <x v="14"/>
    <x v="6"/>
    <x v="5"/>
  </r>
  <r>
    <n v="393091"/>
    <d v="2021-08-17T18:43:58"/>
    <n v="11647"/>
    <x v="4285"/>
    <n v="18"/>
    <s v="UTC+1"/>
    <s v="+1"/>
    <d v="2021-08-17T19:43:58"/>
    <x v="14"/>
    <x v="6"/>
    <x v="5"/>
  </r>
  <r>
    <n v="393096"/>
    <d v="2021-08-17T18:43:58"/>
    <n v="113305"/>
    <x v="953"/>
    <n v="18"/>
    <s v="UTC+1"/>
    <s v="+1"/>
    <d v="2021-08-17T19:43:58"/>
    <x v="14"/>
    <x v="6"/>
    <x v="5"/>
  </r>
  <r>
    <n v="393097"/>
    <d v="2021-08-17T18:43:58"/>
    <n v="165711"/>
    <x v="669"/>
    <n v="18"/>
    <s v="UTC+1"/>
    <s v="+1"/>
    <d v="2021-08-17T19:43:58"/>
    <x v="14"/>
    <x v="6"/>
    <x v="5"/>
  </r>
  <r>
    <n v="393100"/>
    <d v="2021-08-17T18:44:33"/>
    <n v="20946"/>
    <x v="4622"/>
    <n v="18"/>
    <s v="UTC+2"/>
    <s v="+2"/>
    <d v="2021-08-17T20:44:33"/>
    <x v="23"/>
    <x v="6"/>
    <x v="5"/>
  </r>
  <r>
    <n v="393102"/>
    <d v="2021-08-17T18:45:07"/>
    <n v="110036"/>
    <x v="2234"/>
    <n v="18"/>
    <s v="UTC+3"/>
    <s v="+3"/>
    <d v="2021-08-17T21:45:07"/>
    <x v="19"/>
    <x v="6"/>
    <x v="5"/>
  </r>
  <r>
    <n v="393106"/>
    <d v="2021-08-17T18:45:42"/>
    <n v="28518"/>
    <x v="4890"/>
    <n v="18"/>
    <s v="UTC+0"/>
    <s v="+0"/>
    <d v="2021-08-17T18:45:42"/>
    <x v="21"/>
    <x v="6"/>
    <x v="5"/>
  </r>
  <r>
    <n v="393108"/>
    <d v="2021-08-17T18:46:52"/>
    <n v="202325"/>
    <x v="30"/>
    <n v="18"/>
    <s v="UTC+2"/>
    <s v="+2"/>
    <d v="2021-08-17T20:46:52"/>
    <x v="23"/>
    <x v="6"/>
    <x v="5"/>
  </r>
  <r>
    <n v="393111"/>
    <d v="2021-08-17T18:48:37"/>
    <n v="179197"/>
    <x v="68"/>
    <n v="18"/>
    <s v="UTC+1"/>
    <s v="+1"/>
    <d v="2021-08-17T19:48:37"/>
    <x v="14"/>
    <x v="6"/>
    <x v="5"/>
  </r>
  <r>
    <n v="393115"/>
    <d v="2021-08-17T18:48:37"/>
    <n v="199979"/>
    <x v="187"/>
    <n v="18"/>
    <s v="UTC+1"/>
    <s v="+1"/>
    <d v="2021-08-17T19:48:37"/>
    <x v="14"/>
    <x v="6"/>
    <x v="5"/>
  </r>
  <r>
    <n v="393120"/>
    <d v="2021-08-17T18:49:12"/>
    <n v="326559"/>
    <x v="24"/>
    <n v="18"/>
    <s v="UTC+2"/>
    <s v="+2"/>
    <d v="2021-08-17T20:49:12"/>
    <x v="23"/>
    <x v="6"/>
    <x v="5"/>
  </r>
  <r>
    <n v="393121"/>
    <d v="2021-08-17T18:49:26"/>
    <n v="346808"/>
    <x v="19"/>
    <n v="18"/>
    <s v="UTC+1"/>
    <s v="+1"/>
    <d v="2021-08-17T19:49:26"/>
    <x v="14"/>
    <x v="6"/>
    <x v="5"/>
  </r>
  <r>
    <n v="393125"/>
    <d v="2021-08-17T18:50:57"/>
    <n v="187872"/>
    <x v="24"/>
    <n v="18"/>
    <s v="UTC+1"/>
    <s v="+1"/>
    <d v="2021-08-17T19:50:57"/>
    <x v="14"/>
    <x v="6"/>
    <x v="5"/>
  </r>
  <r>
    <n v="393128"/>
    <d v="2021-08-17T18:51:32"/>
    <n v="28107"/>
    <x v="118"/>
    <n v="18"/>
    <s v="UTC+2"/>
    <s v="+2"/>
    <d v="2021-08-17T20:51:32"/>
    <x v="23"/>
    <x v="6"/>
    <x v="5"/>
  </r>
  <r>
    <n v="393133"/>
    <d v="2021-08-17T18:51:32"/>
    <n v="299204"/>
    <x v="1418"/>
    <n v="18"/>
    <s v="UTC+2"/>
    <s v="+2"/>
    <d v="2021-08-17T20:51:32"/>
    <x v="23"/>
    <x v="6"/>
    <x v="5"/>
  </r>
  <r>
    <n v="393135"/>
    <d v="2021-08-17T18:52:42"/>
    <n v="74557"/>
    <x v="4"/>
    <n v="18"/>
    <s v="UTC+0"/>
    <s v="+0"/>
    <d v="2021-08-17T18:52:42"/>
    <x v="21"/>
    <x v="6"/>
    <x v="5"/>
  </r>
  <r>
    <n v="393136"/>
    <d v="2021-08-17T18:52:42"/>
    <n v="259141"/>
    <x v="4"/>
    <n v="18"/>
    <s v="UTC+4"/>
    <s v="+4"/>
    <d v="2021-08-17T22:52:42"/>
    <x v="20"/>
    <x v="6"/>
    <x v="5"/>
  </r>
  <r>
    <n v="393140"/>
    <d v="2021-08-17T18:53:17"/>
    <n v="182072"/>
    <x v="902"/>
    <n v="18"/>
    <s v="UTC+1"/>
    <s v="+1"/>
    <d v="2021-08-17T19:53:17"/>
    <x v="14"/>
    <x v="6"/>
    <x v="5"/>
  </r>
  <r>
    <n v="393144"/>
    <d v="2021-08-17T18:53:52"/>
    <n v="136114"/>
    <x v="1281"/>
    <n v="18"/>
    <s v="UTC+2"/>
    <s v="+2"/>
    <d v="2021-08-17T20:53:52"/>
    <x v="23"/>
    <x v="6"/>
    <x v="5"/>
  </r>
  <r>
    <n v="393145"/>
    <d v="2021-08-17T18:54:27"/>
    <n v="315123"/>
    <x v="516"/>
    <n v="18"/>
    <s v="UTC+3"/>
    <s v="+3"/>
    <d v="2021-08-17T21:54:27"/>
    <x v="19"/>
    <x v="6"/>
    <x v="5"/>
  </r>
  <r>
    <n v="393147"/>
    <d v="2021-08-17T18:55:12"/>
    <n v="270646"/>
    <x v="108"/>
    <n v="18"/>
    <s v="UTC+10"/>
    <s v="+10"/>
    <d v="2021-08-18T04:55:12"/>
    <x v="5"/>
    <x v="0"/>
    <x v="5"/>
  </r>
  <r>
    <n v="393149"/>
    <d v="2021-08-17T18:56:12"/>
    <n v="148815"/>
    <x v="47"/>
    <n v="18"/>
    <s v="UTC+2"/>
    <s v="+2"/>
    <d v="2021-08-17T20:56:12"/>
    <x v="23"/>
    <x v="6"/>
    <x v="5"/>
  </r>
  <r>
    <n v="393152"/>
    <d v="2021-08-17T18:57:21"/>
    <n v="164457"/>
    <x v="14"/>
    <n v="18"/>
    <s v="UTC+0"/>
    <s v="+0"/>
    <d v="2021-08-17T18:57:21"/>
    <x v="21"/>
    <x v="6"/>
    <x v="5"/>
  </r>
  <r>
    <n v="393154"/>
    <d v="2021-08-17T18:57:21"/>
    <n v="271527"/>
    <x v="1303"/>
    <n v="18"/>
    <s v="UTC+0"/>
    <s v="+0"/>
    <d v="2021-08-17T18:57:21"/>
    <x v="21"/>
    <x v="6"/>
    <x v="5"/>
  </r>
  <r>
    <n v="393156"/>
    <d v="2021-08-17T18:57:56"/>
    <n v="312558"/>
    <x v="147"/>
    <n v="18"/>
    <s v="UTC+1"/>
    <s v="+1"/>
    <d v="2021-08-17T19:57:56"/>
    <x v="14"/>
    <x v="6"/>
    <x v="5"/>
  </r>
  <r>
    <n v="393158"/>
    <d v="2021-08-17T19:00:16"/>
    <n v="67522"/>
    <x v="3"/>
    <n v="19"/>
    <s v="UTC+1"/>
    <s v="+1"/>
    <d v="2021-08-17T20:00:16"/>
    <x v="23"/>
    <x v="6"/>
    <x v="5"/>
  </r>
  <r>
    <n v="393162"/>
    <d v="2021-08-17T19:00:16"/>
    <n v="106113"/>
    <x v="109"/>
    <n v="19"/>
    <s v="UTC+1"/>
    <s v="+1"/>
    <d v="2021-08-17T20:00:16"/>
    <x v="23"/>
    <x v="6"/>
    <x v="5"/>
  </r>
  <r>
    <n v="393164"/>
    <d v="2021-08-17T19:00:16"/>
    <n v="193613"/>
    <x v="196"/>
    <n v="19"/>
    <s v="UTC+1"/>
    <s v="+1"/>
    <d v="2021-08-17T20:00:16"/>
    <x v="23"/>
    <x v="6"/>
    <x v="5"/>
  </r>
  <r>
    <n v="393166"/>
    <d v="2021-08-17T19:03:11"/>
    <n v="79282"/>
    <x v="5000"/>
    <n v="19"/>
    <s v="UTC+2"/>
    <s v="+2"/>
    <d v="2021-08-17T21:03:11"/>
    <x v="19"/>
    <x v="6"/>
    <x v="5"/>
  </r>
  <r>
    <n v="393168"/>
    <d v="2021-08-17T19:03:46"/>
    <n v="91587"/>
    <x v="354"/>
    <n v="19"/>
    <s v="UTC+3"/>
    <s v="+3"/>
    <d v="2021-08-17T22:03:46"/>
    <x v="20"/>
    <x v="6"/>
    <x v="5"/>
  </r>
  <r>
    <n v="393172"/>
    <d v="2021-08-17T19:06:06"/>
    <n v="137196"/>
    <x v="3886"/>
    <n v="19"/>
    <s v="UTC+3"/>
    <s v="+3"/>
    <d v="2021-08-17T22:06:06"/>
    <x v="20"/>
    <x v="6"/>
    <x v="5"/>
  </r>
  <r>
    <n v="393174"/>
    <d v="2021-08-17T19:06:41"/>
    <n v="97350"/>
    <x v="298"/>
    <n v="19"/>
    <s v="UTC+0"/>
    <s v="+0"/>
    <d v="2021-08-17T19:06:41"/>
    <x v="14"/>
    <x v="6"/>
    <x v="5"/>
  </r>
  <r>
    <n v="393175"/>
    <d v="2021-08-17T19:07:16"/>
    <n v="257752"/>
    <x v="598"/>
    <n v="19"/>
    <s v="UTC+1"/>
    <s v="+1"/>
    <d v="2021-08-17T20:07:16"/>
    <x v="23"/>
    <x v="6"/>
    <x v="5"/>
  </r>
  <r>
    <n v="393179"/>
    <d v="2021-08-17T19:09:35"/>
    <n v="61753"/>
    <x v="19"/>
    <n v="19"/>
    <s v="UTC+1"/>
    <s v="+1"/>
    <d v="2021-08-17T20:09:35"/>
    <x v="23"/>
    <x v="6"/>
    <x v="5"/>
  </r>
  <r>
    <n v="393182"/>
    <d v="2021-08-17T19:10:10"/>
    <n v="274553"/>
    <x v="553"/>
    <n v="19"/>
    <s v="UTC+2"/>
    <s v="+2"/>
    <d v="2021-08-17T21:10:10"/>
    <x v="19"/>
    <x v="6"/>
    <x v="5"/>
  </r>
  <r>
    <n v="393187"/>
    <d v="2021-08-17T19:10:45"/>
    <n v="14401"/>
    <x v="133"/>
    <n v="19"/>
    <s v="UTC+3"/>
    <s v="+3"/>
    <d v="2021-08-17T22:10:45"/>
    <x v="20"/>
    <x v="6"/>
    <x v="5"/>
  </r>
  <r>
    <n v="393192"/>
    <d v="2021-08-17T19:14:15"/>
    <n v="336704"/>
    <x v="5071"/>
    <n v="19"/>
    <s v="UTC+1"/>
    <s v="+1"/>
    <d v="2021-08-17T20:14:15"/>
    <x v="23"/>
    <x v="6"/>
    <x v="5"/>
  </r>
  <r>
    <n v="393194"/>
    <d v="2021-08-17T19:14:50"/>
    <n v="72537"/>
    <x v="3"/>
    <n v="19"/>
    <s v="UTC+2"/>
    <s v="+2"/>
    <d v="2021-08-17T21:14:50"/>
    <x v="19"/>
    <x v="6"/>
    <x v="5"/>
  </r>
  <r>
    <n v="393196"/>
    <d v="2021-08-17T19:17:10"/>
    <n v="142272"/>
    <x v="2745"/>
    <n v="19"/>
    <s v="UTC+2"/>
    <s v="+2"/>
    <d v="2021-08-17T21:17:10"/>
    <x v="19"/>
    <x v="6"/>
    <x v="5"/>
  </r>
  <r>
    <n v="393201"/>
    <d v="2021-08-17T19:17:10"/>
    <n v="198628"/>
    <x v="14"/>
    <n v="19"/>
    <s v="UTC+2"/>
    <s v="+2"/>
    <d v="2021-08-17T21:17:10"/>
    <x v="19"/>
    <x v="6"/>
    <x v="5"/>
  </r>
  <r>
    <n v="393203"/>
    <d v="2021-08-17T19:18:20"/>
    <n v="20441"/>
    <x v="155"/>
    <n v="19"/>
    <s v="UTC+4"/>
    <s v="+4"/>
    <d v="2021-08-17T23:18:20"/>
    <x v="22"/>
    <x v="6"/>
    <x v="5"/>
  </r>
  <r>
    <n v="393205"/>
    <d v="2021-08-17T19:18:55"/>
    <n v="30007"/>
    <x v="2433"/>
    <n v="19"/>
    <s v="UTC+1"/>
    <s v="+1"/>
    <d v="2021-08-17T20:18:55"/>
    <x v="23"/>
    <x v="6"/>
    <x v="5"/>
  </r>
  <r>
    <n v="393207"/>
    <d v="2021-08-17T19:19:30"/>
    <n v="125242"/>
    <x v="230"/>
    <n v="19"/>
    <s v="UTC+2"/>
    <s v="+2"/>
    <d v="2021-08-17T21:19:30"/>
    <x v="19"/>
    <x v="6"/>
    <x v="5"/>
  </r>
  <r>
    <n v="393210"/>
    <d v="2021-08-17T19:19:30"/>
    <n v="128539"/>
    <x v="4905"/>
    <n v="19"/>
    <s v="UTC+2"/>
    <s v="+2"/>
    <d v="2021-08-17T21:19:30"/>
    <x v="19"/>
    <x v="6"/>
    <x v="5"/>
  </r>
  <r>
    <n v="393214"/>
    <d v="2021-08-17T19:20:05"/>
    <n v="298555"/>
    <x v="68"/>
    <n v="19"/>
    <s v="UTC+3"/>
    <s v="+3"/>
    <d v="2021-08-17T22:20:05"/>
    <x v="20"/>
    <x v="6"/>
    <x v="5"/>
  </r>
  <r>
    <n v="393217"/>
    <d v="2021-08-17T19:21:49"/>
    <n v="212863"/>
    <x v="68"/>
    <n v="19"/>
    <s v="UTC+2"/>
    <s v="+2"/>
    <d v="2021-08-17T21:21:49"/>
    <x v="19"/>
    <x v="6"/>
    <x v="5"/>
  </r>
  <r>
    <n v="393218"/>
    <d v="2021-08-17T19:22:59"/>
    <n v="311931"/>
    <x v="16"/>
    <n v="19"/>
    <s v="UTC+0"/>
    <s v="+0"/>
    <d v="2021-08-17T19:22:59"/>
    <x v="14"/>
    <x v="6"/>
    <x v="5"/>
  </r>
  <r>
    <n v="393219"/>
    <d v="2021-08-17T19:23:34"/>
    <n v="4438"/>
    <x v="1004"/>
    <n v="19"/>
    <s v="UTC+1"/>
    <s v="+1"/>
    <d v="2021-08-17T20:23:34"/>
    <x v="23"/>
    <x v="6"/>
    <x v="5"/>
  </r>
  <r>
    <n v="393223"/>
    <d v="2021-08-17T19:24:09"/>
    <n v="221098"/>
    <x v="366"/>
    <n v="19"/>
    <s v="UTC-2"/>
    <s v="-2"/>
    <d v="2021-08-17T17:24:09"/>
    <x v="7"/>
    <x v="6"/>
    <x v="5"/>
  </r>
  <r>
    <n v="393227"/>
    <d v="2021-08-17T19:24:29"/>
    <n v="135563"/>
    <x v="157"/>
    <n v="19"/>
    <s v="UTC+8"/>
    <s v="+8"/>
    <d v="2021-08-18T03:24:29"/>
    <x v="4"/>
    <x v="0"/>
    <x v="5"/>
  </r>
  <r>
    <n v="393228"/>
    <d v="2021-08-17T19:26:29"/>
    <n v="186291"/>
    <x v="2167"/>
    <n v="19"/>
    <s v="UTC+2"/>
    <s v="+2"/>
    <d v="2021-08-17T21:26:29"/>
    <x v="19"/>
    <x v="6"/>
    <x v="5"/>
  </r>
  <r>
    <n v="393232"/>
    <d v="2021-08-17T19:30:34"/>
    <n v="53187"/>
    <x v="14"/>
    <n v="19"/>
    <s v="UTC+1"/>
    <s v="+1"/>
    <d v="2021-08-17T20:30:34"/>
    <x v="23"/>
    <x v="6"/>
    <x v="5"/>
  </r>
  <r>
    <n v="393237"/>
    <d v="2021-08-17T19:30:34"/>
    <n v="182984"/>
    <x v="16"/>
    <n v="19"/>
    <s v="UTC+1"/>
    <s v="+1"/>
    <d v="2021-08-17T20:30:34"/>
    <x v="23"/>
    <x v="6"/>
    <x v="5"/>
  </r>
  <r>
    <n v="393240"/>
    <d v="2021-08-17T19:31:09"/>
    <n v="60728"/>
    <x v="4"/>
    <n v="19"/>
    <s v="UTC+2"/>
    <s v="+2"/>
    <d v="2021-08-17T21:31:09"/>
    <x v="19"/>
    <x v="6"/>
    <x v="5"/>
  </r>
  <r>
    <n v="393242"/>
    <d v="2021-08-17T19:32:19"/>
    <n v="8102"/>
    <x v="757"/>
    <n v="19"/>
    <s v="UTC+4"/>
    <s v="+4"/>
    <d v="2021-08-17T23:32:19"/>
    <x v="22"/>
    <x v="6"/>
    <x v="5"/>
  </r>
  <r>
    <n v="393247"/>
    <d v="2021-08-17T19:32:53"/>
    <n v="322010"/>
    <x v="1540"/>
    <n v="19"/>
    <s v="UTC+1"/>
    <s v="+1"/>
    <d v="2021-08-17T20:32:53"/>
    <x v="23"/>
    <x v="6"/>
    <x v="5"/>
  </r>
  <r>
    <n v="393248"/>
    <d v="2021-08-17T19:34:38"/>
    <n v="189854"/>
    <x v="2752"/>
    <n v="19"/>
    <s v="UTC+0"/>
    <s v="+0"/>
    <d v="2021-08-17T19:34:38"/>
    <x v="14"/>
    <x v="6"/>
    <x v="5"/>
  </r>
  <r>
    <n v="393249"/>
    <d v="2021-08-17T19:34:38"/>
    <n v="215190"/>
    <x v="4"/>
    <n v="19"/>
    <s v="UTC+0"/>
    <s v="+0"/>
    <d v="2021-08-17T19:34:38"/>
    <x v="14"/>
    <x v="6"/>
    <x v="5"/>
  </r>
  <r>
    <n v="393253"/>
    <d v="2021-08-17T19:34:38"/>
    <n v="323511"/>
    <x v="3"/>
    <n v="19"/>
    <s v="UTC+0"/>
    <s v="+0"/>
    <d v="2021-08-17T19:34:38"/>
    <x v="14"/>
    <x v="6"/>
    <x v="5"/>
  </r>
  <r>
    <n v="393255"/>
    <d v="2021-08-17T19:35:48"/>
    <n v="169458"/>
    <x v="1105"/>
    <n v="19"/>
    <s v="UTC+6"/>
    <s v="+6"/>
    <d v="2021-08-18T01:35:48"/>
    <x v="0"/>
    <x v="0"/>
    <x v="5"/>
  </r>
  <r>
    <n v="393257"/>
    <d v="2021-08-17T19:36:23"/>
    <n v="54833"/>
    <x v="131"/>
    <n v="19"/>
    <s v="UTC+3"/>
    <s v="+3"/>
    <d v="2021-08-17T22:36:23"/>
    <x v="20"/>
    <x v="6"/>
    <x v="5"/>
  </r>
  <r>
    <n v="393262"/>
    <d v="2021-08-17T19:36:23"/>
    <n v="143779"/>
    <x v="19"/>
    <n v="19"/>
    <s v="UTC+3"/>
    <s v="+3"/>
    <d v="2021-08-17T22:36:23"/>
    <x v="20"/>
    <x v="6"/>
    <x v="5"/>
  </r>
  <r>
    <n v="393265"/>
    <d v="2021-08-17T19:37:33"/>
    <n v="185295"/>
    <x v="14"/>
    <n v="19"/>
    <s v="UTC+1"/>
    <s v="+1"/>
    <d v="2021-08-17T20:37:33"/>
    <x v="23"/>
    <x v="6"/>
    <x v="5"/>
  </r>
  <r>
    <n v="393267"/>
    <d v="2021-08-17T19:38:43"/>
    <n v="27034"/>
    <x v="278"/>
    <n v="19"/>
    <s v="UTC+3"/>
    <s v="+3"/>
    <d v="2021-08-17T22:38:43"/>
    <x v="20"/>
    <x v="6"/>
    <x v="5"/>
  </r>
  <r>
    <n v="393271"/>
    <d v="2021-08-17T19:38:43"/>
    <n v="92911"/>
    <x v="306"/>
    <n v="19"/>
    <s v="UTC+3"/>
    <s v="+3"/>
    <d v="2021-08-17T22:38:43"/>
    <x v="20"/>
    <x v="6"/>
    <x v="5"/>
  </r>
  <r>
    <n v="393273"/>
    <d v="2021-08-17T19:39:53"/>
    <n v="41712"/>
    <x v="8"/>
    <n v="19"/>
    <s v="UTC+1"/>
    <s v="+1"/>
    <d v="2021-08-17T20:39:53"/>
    <x v="23"/>
    <x v="6"/>
    <x v="5"/>
  </r>
  <r>
    <n v="393274"/>
    <d v="2021-08-17T19:39:53"/>
    <n v="160147"/>
    <x v="789"/>
    <n v="19"/>
    <s v="UTC+1"/>
    <s v="+1"/>
    <d v="2021-08-17T20:39:53"/>
    <x v="23"/>
    <x v="6"/>
    <x v="5"/>
  </r>
  <r>
    <n v="393278"/>
    <d v="2021-08-17T19:40:28"/>
    <n v="313292"/>
    <x v="448"/>
    <n v="19"/>
    <s v="UTC+2"/>
    <s v="+2"/>
    <d v="2021-08-17T21:40:28"/>
    <x v="19"/>
    <x v="6"/>
    <x v="5"/>
  </r>
  <r>
    <n v="393279"/>
    <d v="2021-08-17T19:41:03"/>
    <n v="102243"/>
    <x v="130"/>
    <n v="19"/>
    <s v="UTC+3"/>
    <s v="+3"/>
    <d v="2021-08-17T22:41:03"/>
    <x v="20"/>
    <x v="6"/>
    <x v="5"/>
  </r>
  <r>
    <n v="393284"/>
    <d v="2021-08-17T19:41:03"/>
    <n v="312205"/>
    <x v="6"/>
    <n v="19"/>
    <s v="UTC+3"/>
    <s v="+3"/>
    <d v="2021-08-17T22:41:03"/>
    <x v="20"/>
    <x v="6"/>
    <x v="5"/>
  </r>
  <r>
    <n v="393286"/>
    <d v="2021-08-17T19:42:13"/>
    <n v="120707"/>
    <x v="362"/>
    <n v="19"/>
    <s v="UTC+1"/>
    <s v="+1"/>
    <d v="2021-08-17T20:42:13"/>
    <x v="23"/>
    <x v="6"/>
    <x v="5"/>
  </r>
  <r>
    <n v="393291"/>
    <d v="2021-08-17T19:44:33"/>
    <n v="184413"/>
    <x v="77"/>
    <n v="19"/>
    <s v="UTC+1"/>
    <s v="+1"/>
    <d v="2021-08-17T20:44:33"/>
    <x v="23"/>
    <x v="6"/>
    <x v="5"/>
  </r>
  <r>
    <n v="393293"/>
    <d v="2021-08-17T19:47:27"/>
    <n v="85966"/>
    <x v="1045"/>
    <n v="19"/>
    <s v="UTC+2"/>
    <s v="+2"/>
    <d v="2021-08-17T21:47:27"/>
    <x v="19"/>
    <x v="6"/>
    <x v="5"/>
  </r>
  <r>
    <n v="393294"/>
    <d v="2021-08-17T19:48:02"/>
    <n v="17340"/>
    <x v="222"/>
    <n v="19"/>
    <s v="UTC+3"/>
    <s v="+3"/>
    <d v="2021-08-17T22:48:02"/>
    <x v="20"/>
    <x v="6"/>
    <x v="5"/>
  </r>
  <r>
    <n v="393296"/>
    <d v="2021-08-17T19:49:26"/>
    <n v="301006"/>
    <x v="14"/>
    <n v="19"/>
    <s v="UTC+0"/>
    <s v="+0"/>
    <d v="2021-08-17T19:49:26"/>
    <x v="14"/>
    <x v="6"/>
    <x v="5"/>
  </r>
  <r>
    <n v="393300"/>
    <d v="2021-08-17T19:49:47"/>
    <n v="245093"/>
    <x v="6"/>
    <n v="19"/>
    <s v="UTC+2"/>
    <s v="+2"/>
    <d v="2021-08-17T21:49:47"/>
    <x v="19"/>
    <x v="6"/>
    <x v="5"/>
  </r>
  <r>
    <n v="393304"/>
    <d v="2021-08-17T19:49:47"/>
    <n v="296869"/>
    <x v="251"/>
    <n v="19"/>
    <s v="UTC+2"/>
    <s v="+2"/>
    <d v="2021-08-17T21:49:47"/>
    <x v="19"/>
    <x v="6"/>
    <x v="5"/>
  </r>
  <r>
    <n v="393308"/>
    <d v="2021-08-17T19:53:52"/>
    <n v="232208"/>
    <x v="4141"/>
    <n v="19"/>
    <s v="UTC+1"/>
    <s v="+1"/>
    <d v="2021-08-17T20:53:52"/>
    <x v="23"/>
    <x v="6"/>
    <x v="5"/>
  </r>
  <r>
    <n v="393312"/>
    <d v="2021-08-17T19:56:12"/>
    <n v="39340"/>
    <x v="3"/>
    <n v="19"/>
    <s v="UTC+1"/>
    <s v="+1"/>
    <d v="2021-08-17T20:56:12"/>
    <x v="23"/>
    <x v="6"/>
    <x v="5"/>
  </r>
  <r>
    <n v="393315"/>
    <d v="2021-08-17T19:56:12"/>
    <n v="171101"/>
    <x v="2660"/>
    <n v="19"/>
    <s v="UTC-3"/>
    <s v="-3"/>
    <d v="2021-08-17T16:56:12"/>
    <x v="11"/>
    <x v="6"/>
    <x v="5"/>
  </r>
  <r>
    <n v="393316"/>
    <d v="2021-08-17T19:56:12"/>
    <n v="321811"/>
    <x v="2778"/>
    <n v="19"/>
    <s v="UTC+1"/>
    <s v="+1"/>
    <d v="2021-08-17T20:56:12"/>
    <x v="23"/>
    <x v="6"/>
    <x v="5"/>
  </r>
  <r>
    <n v="393320"/>
    <d v="2021-08-17T19:58:31"/>
    <n v="29832"/>
    <x v="6"/>
    <n v="19"/>
    <s v="UTC+1"/>
    <s v="+1"/>
    <d v="2021-08-17T20:58:31"/>
    <x v="23"/>
    <x v="6"/>
    <x v="5"/>
  </r>
  <r>
    <n v="393324"/>
    <d v="2021-08-17T19:58:31"/>
    <n v="247480"/>
    <x v="1208"/>
    <n v="19"/>
    <s v="UTC+1"/>
    <s v="+1"/>
    <d v="2021-08-17T20:58:31"/>
    <x v="23"/>
    <x v="6"/>
    <x v="5"/>
  </r>
  <r>
    <n v="393328"/>
    <d v="2021-08-17T19:58:31"/>
    <n v="293791"/>
    <x v="77"/>
    <n v="19"/>
    <s v="UTC+1"/>
    <s v="+1"/>
    <d v="2021-08-17T20:58:31"/>
    <x v="23"/>
    <x v="6"/>
    <x v="5"/>
  </r>
  <r>
    <n v="393330"/>
    <d v="2021-08-17T20:00:51"/>
    <n v="286907"/>
    <x v="504"/>
    <n v="20"/>
    <s v="UTC+1"/>
    <s v="+1"/>
    <d v="2021-08-17T21:00:51"/>
    <x v="19"/>
    <x v="6"/>
    <x v="5"/>
  </r>
  <r>
    <n v="393332"/>
    <d v="2021-08-17T20:02:01"/>
    <n v="256340"/>
    <x v="1"/>
    <n v="20"/>
    <s v="UTC+3"/>
    <s v="+3"/>
    <d v="2021-08-17T23:02:01"/>
    <x v="22"/>
    <x v="6"/>
    <x v="5"/>
  </r>
  <r>
    <n v="393333"/>
    <d v="2021-08-17T20:02:36"/>
    <n v="80283"/>
    <x v="21"/>
    <n v="20"/>
    <s v="UTC+0"/>
    <s v="+0"/>
    <d v="2021-08-17T20:02:36"/>
    <x v="23"/>
    <x v="6"/>
    <x v="5"/>
  </r>
  <r>
    <n v="393336"/>
    <d v="2021-08-17T20:05:31"/>
    <n v="177687"/>
    <x v="198"/>
    <n v="20"/>
    <s v="UTC+1"/>
    <s v="+1"/>
    <d v="2021-08-17T21:05:31"/>
    <x v="19"/>
    <x v="6"/>
    <x v="5"/>
  </r>
  <r>
    <n v="393341"/>
    <d v="2021-08-17T20:06:06"/>
    <n v="167851"/>
    <x v="9"/>
    <n v="20"/>
    <s v="UTC+2"/>
    <s v="+2"/>
    <d v="2021-08-17T22:06:06"/>
    <x v="20"/>
    <x v="6"/>
    <x v="5"/>
  </r>
  <r>
    <n v="393344"/>
    <d v="2021-08-17T20:07:16"/>
    <n v="45014"/>
    <x v="954"/>
    <n v="20"/>
    <s v="UTC+0"/>
    <s v="+0"/>
    <d v="2021-08-17T20:07:16"/>
    <x v="23"/>
    <x v="6"/>
    <x v="5"/>
  </r>
  <r>
    <n v="393346"/>
    <d v="2021-08-17T20:07:51"/>
    <n v="93259"/>
    <x v="130"/>
    <n v="20"/>
    <s v="UTC+1"/>
    <s v="+1"/>
    <d v="2021-08-17T21:07:51"/>
    <x v="19"/>
    <x v="6"/>
    <x v="5"/>
  </r>
  <r>
    <n v="393348"/>
    <d v="2021-08-17T20:08:26"/>
    <n v="115755"/>
    <x v="9"/>
    <n v="20"/>
    <s v="UTC+2"/>
    <s v="+2"/>
    <d v="2021-08-17T22:08:26"/>
    <x v="20"/>
    <x v="6"/>
    <x v="5"/>
  </r>
  <r>
    <n v="393350"/>
    <d v="2021-08-17T20:08:26"/>
    <n v="133718"/>
    <x v="474"/>
    <n v="20"/>
    <s v="UTC+2"/>
    <s v="+2"/>
    <d v="2021-08-17T22:08:26"/>
    <x v="20"/>
    <x v="6"/>
    <x v="5"/>
  </r>
  <r>
    <n v="393355"/>
    <d v="2021-08-17T20:08:26"/>
    <n v="305111"/>
    <x v="59"/>
    <n v="20"/>
    <s v="UTC+2"/>
    <s v="+2"/>
    <d v="2021-08-17T22:08:26"/>
    <x v="20"/>
    <x v="6"/>
    <x v="5"/>
  </r>
  <r>
    <n v="393360"/>
    <d v="2021-08-17T20:09:35"/>
    <n v="222499"/>
    <x v="182"/>
    <n v="20"/>
    <s v="UTC+0"/>
    <s v="+0"/>
    <d v="2021-08-17T20:09:35"/>
    <x v="23"/>
    <x v="6"/>
    <x v="5"/>
  </r>
  <r>
    <n v="393362"/>
    <d v="2021-08-17T20:11:55"/>
    <n v="62832"/>
    <x v="3"/>
    <n v="20"/>
    <s v="UTC+0"/>
    <s v="+0"/>
    <d v="2021-08-17T20:11:55"/>
    <x v="23"/>
    <x v="6"/>
    <x v="5"/>
  </r>
  <r>
    <n v="393366"/>
    <d v="2021-08-17T20:12:30"/>
    <n v="137119"/>
    <x v="504"/>
    <n v="20"/>
    <s v="UTC+1"/>
    <s v="+1"/>
    <d v="2021-08-17T21:12:30"/>
    <x v="19"/>
    <x v="6"/>
    <x v="5"/>
  </r>
  <r>
    <n v="393368"/>
    <d v="2021-08-17T20:14:15"/>
    <n v="235246"/>
    <x v="2771"/>
    <n v="20"/>
    <s v="UTC+4"/>
    <s v="+4"/>
    <d v="2021-08-18T00:14:15"/>
    <x v="1"/>
    <x v="0"/>
    <x v="5"/>
  </r>
  <r>
    <n v="393373"/>
    <d v="2021-08-17T20:14:50"/>
    <n v="294692"/>
    <x v="14"/>
    <n v="20"/>
    <s v="UTC+1"/>
    <s v="+1"/>
    <d v="2021-08-17T21:14:50"/>
    <x v="19"/>
    <x v="6"/>
    <x v="5"/>
  </r>
  <r>
    <n v="393376"/>
    <d v="2021-08-17T20:16:35"/>
    <n v="88847"/>
    <x v="27"/>
    <n v="20"/>
    <s v="UTC+0"/>
    <s v="+0"/>
    <d v="2021-08-17T20:16:35"/>
    <x v="23"/>
    <x v="6"/>
    <x v="5"/>
  </r>
  <r>
    <n v="393378"/>
    <d v="2021-08-17T20:17:10"/>
    <n v="36275"/>
    <x v="24"/>
    <n v="20"/>
    <s v="UTC+1"/>
    <s v="+1"/>
    <d v="2021-08-17T21:17:10"/>
    <x v="19"/>
    <x v="6"/>
    <x v="5"/>
  </r>
  <r>
    <n v="393380"/>
    <d v="2021-08-17T20:18:14"/>
    <n v="53334"/>
    <x v="15"/>
    <n v="20"/>
    <s v="UTC+3"/>
    <s v="+3"/>
    <d v="2021-08-17T23:18:14"/>
    <x v="22"/>
    <x v="6"/>
    <x v="5"/>
  </r>
  <r>
    <n v="393382"/>
    <d v="2021-08-17T20:18:20"/>
    <n v="209594"/>
    <x v="74"/>
    <n v="20"/>
    <s v="UTC+3"/>
    <s v="+3"/>
    <d v="2021-08-17T23:18:20"/>
    <x v="22"/>
    <x v="6"/>
    <x v="5"/>
  </r>
  <r>
    <n v="393383"/>
    <d v="2021-08-17T20:19:30"/>
    <n v="333534"/>
    <x v="772"/>
    <n v="20"/>
    <s v="UTC-3"/>
    <s v="-3"/>
    <d v="2021-08-17T17:19:30"/>
    <x v="7"/>
    <x v="6"/>
    <x v="5"/>
  </r>
  <r>
    <n v="393384"/>
    <d v="2021-08-17T20:20:10"/>
    <n v="58357"/>
    <x v="161"/>
    <n v="20"/>
    <s v="UTC+1"/>
    <s v="+1"/>
    <d v="2021-08-17T21:20:10"/>
    <x v="19"/>
    <x v="6"/>
    <x v="5"/>
  </r>
  <r>
    <n v="393385"/>
    <d v="2021-08-17T20:21:14"/>
    <n v="260827"/>
    <x v="216"/>
    <n v="20"/>
    <s v="UTC+0"/>
    <s v="+0"/>
    <d v="2021-08-17T20:21:14"/>
    <x v="23"/>
    <x v="6"/>
    <x v="5"/>
  </r>
  <r>
    <n v="393389"/>
    <d v="2021-08-17T20:21:49"/>
    <n v="167852"/>
    <x v="255"/>
    <n v="20"/>
    <s v="UTC+1"/>
    <s v="+1"/>
    <d v="2021-08-17T21:21:49"/>
    <x v="19"/>
    <x v="6"/>
    <x v="5"/>
  </r>
  <r>
    <n v="393392"/>
    <d v="2021-08-17T20:21:49"/>
    <n v="192664"/>
    <x v="4"/>
    <n v="20"/>
    <s v="UTC+1"/>
    <s v="+1"/>
    <d v="2021-08-17T21:21:49"/>
    <x v="19"/>
    <x v="6"/>
    <x v="5"/>
  </r>
  <r>
    <n v="393397"/>
    <d v="2021-08-17T20:21:49"/>
    <n v="195325"/>
    <x v="4"/>
    <n v="20"/>
    <s v="UTC+1"/>
    <s v="+1"/>
    <d v="2021-08-17T21:21:49"/>
    <x v="19"/>
    <x v="6"/>
    <x v="5"/>
  </r>
  <r>
    <n v="393401"/>
    <d v="2021-08-17T20:23:34"/>
    <n v="187263"/>
    <x v="17"/>
    <n v="20"/>
    <s v="UTC-4"/>
    <s v="-4"/>
    <d v="2021-08-17T16:23:34"/>
    <x v="11"/>
    <x v="6"/>
    <x v="5"/>
  </r>
  <r>
    <n v="393406"/>
    <d v="2021-08-17T20:25:54"/>
    <n v="110703"/>
    <x v="1561"/>
    <n v="20"/>
    <s v="UTC-4"/>
    <s v="-4"/>
    <d v="2021-08-17T16:25:54"/>
    <x v="11"/>
    <x v="6"/>
    <x v="5"/>
  </r>
  <r>
    <n v="393409"/>
    <d v="2021-08-17T20:26:29"/>
    <n v="245591"/>
    <x v="130"/>
    <n v="20"/>
    <s v="UTC+1"/>
    <s v="+1"/>
    <d v="2021-08-17T21:26:29"/>
    <x v="19"/>
    <x v="6"/>
    <x v="5"/>
  </r>
  <r>
    <n v="393410"/>
    <d v="2021-08-17T20:27:04"/>
    <n v="12946"/>
    <x v="14"/>
    <n v="20"/>
    <s v="UTC+2"/>
    <s v="+2"/>
    <d v="2021-08-17T22:27:04"/>
    <x v="20"/>
    <x v="6"/>
    <x v="5"/>
  </r>
  <r>
    <n v="393412"/>
    <d v="2021-08-17T20:29:59"/>
    <n v="130344"/>
    <x v="4"/>
    <n v="20"/>
    <s v="UTC+3"/>
    <s v="+3"/>
    <d v="2021-08-17T23:29:59"/>
    <x v="22"/>
    <x v="6"/>
    <x v="5"/>
  </r>
  <r>
    <n v="393413"/>
    <d v="2021-08-17T20:30:34"/>
    <n v="67361"/>
    <x v="104"/>
    <n v="20"/>
    <s v="UTC+0"/>
    <s v="+0"/>
    <d v="2021-08-17T20:30:34"/>
    <x v="23"/>
    <x v="6"/>
    <x v="5"/>
  </r>
  <r>
    <n v="393418"/>
    <d v="2021-08-17T20:30:34"/>
    <n v="100561"/>
    <x v="265"/>
    <n v="20"/>
    <s v="UTC+0"/>
    <s v="+0"/>
    <d v="2021-08-17T20:30:34"/>
    <x v="23"/>
    <x v="6"/>
    <x v="5"/>
  </r>
  <r>
    <n v="393423"/>
    <d v="2021-08-17T20:30:34"/>
    <n v="160336"/>
    <x v="1889"/>
    <n v="20"/>
    <s v="UTC+0"/>
    <s v="+0"/>
    <d v="2021-08-17T20:30:34"/>
    <x v="23"/>
    <x v="6"/>
    <x v="5"/>
  </r>
  <r>
    <n v="393425"/>
    <d v="2021-08-17T20:31:09"/>
    <n v="37220"/>
    <x v="855"/>
    <n v="20"/>
    <s v="UTC+1"/>
    <s v="+1"/>
    <d v="2021-08-17T21:31:09"/>
    <x v="19"/>
    <x v="6"/>
    <x v="5"/>
  </r>
  <r>
    <n v="393426"/>
    <d v="2021-08-17T20:31:09"/>
    <n v="101744"/>
    <x v="4965"/>
    <n v="20"/>
    <s v="UTC+1"/>
    <s v="+1"/>
    <d v="2021-08-17T21:31:09"/>
    <x v="19"/>
    <x v="6"/>
    <x v="5"/>
  </r>
  <r>
    <n v="393429"/>
    <d v="2021-08-17T20:31:09"/>
    <n v="241082"/>
    <x v="305"/>
    <n v="20"/>
    <s v="UTC+1"/>
    <s v="+1"/>
    <d v="2021-08-17T21:31:09"/>
    <x v="19"/>
    <x v="6"/>
    <x v="5"/>
  </r>
  <r>
    <n v="393434"/>
    <d v="2021-08-17T20:31:44"/>
    <n v="7857"/>
    <x v="382"/>
    <n v="20"/>
    <s v="UTC+2"/>
    <s v="+2"/>
    <d v="2021-08-17T22:31:44"/>
    <x v="20"/>
    <x v="6"/>
    <x v="5"/>
  </r>
  <r>
    <n v="393439"/>
    <d v="2021-08-17T20:32:53"/>
    <n v="254655"/>
    <x v="6"/>
    <n v="20"/>
    <s v="UTC+0"/>
    <s v="+0"/>
    <d v="2021-08-17T20:32:53"/>
    <x v="23"/>
    <x v="6"/>
    <x v="5"/>
  </r>
  <r>
    <n v="393443"/>
    <d v="2021-08-17T20:34:03"/>
    <n v="188994"/>
    <x v="146"/>
    <n v="20"/>
    <s v="UTC+2"/>
    <s v="+2"/>
    <d v="2021-08-17T22:34:03"/>
    <x v="20"/>
    <x v="6"/>
    <x v="5"/>
  </r>
  <r>
    <n v="393447"/>
    <d v="2021-08-17T20:34:38"/>
    <n v="298355"/>
    <x v="264"/>
    <n v="20"/>
    <s v="UTC+3"/>
    <s v="+3"/>
    <d v="2021-08-17T23:34:38"/>
    <x v="22"/>
    <x v="6"/>
    <x v="5"/>
  </r>
  <r>
    <n v="393448"/>
    <d v="2021-08-17T20:37:33"/>
    <n v="254842"/>
    <x v="3"/>
    <n v="20"/>
    <s v="UTC+0"/>
    <s v="+0"/>
    <d v="2021-08-17T20:37:33"/>
    <x v="23"/>
    <x v="6"/>
    <x v="5"/>
  </r>
  <r>
    <n v="393451"/>
    <d v="2021-08-17T20:39:53"/>
    <n v="79846"/>
    <x v="463"/>
    <n v="20"/>
    <s v="UTC+0"/>
    <s v="+0"/>
    <d v="2021-08-17T20:39:53"/>
    <x v="23"/>
    <x v="6"/>
    <x v="5"/>
  </r>
  <r>
    <n v="393453"/>
    <d v="2021-08-17T20:39:53"/>
    <n v="120965"/>
    <x v="14"/>
    <n v="20"/>
    <s v="UTC+0"/>
    <s v="+0"/>
    <d v="2021-08-17T20:39:53"/>
    <x v="23"/>
    <x v="6"/>
    <x v="5"/>
  </r>
  <r>
    <n v="393455"/>
    <d v="2021-08-17T20:41:03"/>
    <n v="270321"/>
    <x v="898"/>
    <n v="20"/>
    <s v="UTC+2"/>
    <s v="+2"/>
    <d v="2021-08-17T22:41:03"/>
    <x v="20"/>
    <x v="6"/>
    <x v="5"/>
  </r>
  <r>
    <n v="393460"/>
    <d v="2021-08-17T20:44:33"/>
    <n v="216010"/>
    <x v="7"/>
    <n v="20"/>
    <s v="UTC+0"/>
    <s v="+0"/>
    <d v="2021-08-17T20:44:33"/>
    <x v="23"/>
    <x v="6"/>
    <x v="5"/>
  </r>
  <r>
    <n v="393462"/>
    <d v="2021-08-17T20:44:33"/>
    <n v="259524"/>
    <x v="77"/>
    <n v="20"/>
    <s v="UTC+0"/>
    <s v="+0"/>
    <d v="2021-08-17T20:44:33"/>
    <x v="23"/>
    <x v="6"/>
    <x v="5"/>
  </r>
  <r>
    <n v="393464"/>
    <d v="2021-08-17T20:45:07"/>
    <n v="102705"/>
    <x v="231"/>
    <n v="20"/>
    <s v="UTC+1"/>
    <s v="+1"/>
    <d v="2021-08-17T21:45:07"/>
    <x v="19"/>
    <x v="6"/>
    <x v="5"/>
  </r>
  <r>
    <n v="393468"/>
    <d v="2021-08-17T20:46:17"/>
    <n v="251772"/>
    <x v="580"/>
    <n v="20"/>
    <s v="UTC+3"/>
    <s v="+3"/>
    <d v="2021-08-17T23:46:17"/>
    <x v="22"/>
    <x v="6"/>
    <x v="5"/>
  </r>
  <r>
    <n v="393472"/>
    <d v="2021-08-17T20:46:52"/>
    <n v="296737"/>
    <x v="108"/>
    <n v="20"/>
    <s v="UTC+0"/>
    <s v="+0"/>
    <d v="2021-08-17T20:46:52"/>
    <x v="23"/>
    <x v="6"/>
    <x v="5"/>
  </r>
  <r>
    <n v="393475"/>
    <d v="2021-08-17T20:47:27"/>
    <n v="56805"/>
    <x v="714"/>
    <n v="20"/>
    <s v="UTC+1"/>
    <s v="+1"/>
    <d v="2021-08-17T21:47:27"/>
    <x v="19"/>
    <x v="6"/>
    <x v="5"/>
  </r>
  <r>
    <n v="393478"/>
    <d v="2021-08-17T20:48:02"/>
    <n v="198362"/>
    <x v="3551"/>
    <n v="20"/>
    <s v="UTC+2"/>
    <s v="+2"/>
    <d v="2021-08-17T22:48:02"/>
    <x v="20"/>
    <x v="6"/>
    <x v="5"/>
  </r>
  <r>
    <n v="393483"/>
    <d v="2021-08-17T20:49:47"/>
    <n v="207108"/>
    <x v="690"/>
    <n v="20"/>
    <s v="UTC+1"/>
    <s v="+1"/>
    <d v="2021-08-17T21:49:47"/>
    <x v="19"/>
    <x v="6"/>
    <x v="5"/>
  </r>
  <r>
    <n v="393485"/>
    <d v="2021-08-17T20:50:22"/>
    <n v="24971"/>
    <x v="14"/>
    <n v="20"/>
    <s v="UTC+2"/>
    <s v="+2"/>
    <d v="2021-08-17T22:50:22"/>
    <x v="20"/>
    <x v="6"/>
    <x v="5"/>
  </r>
  <r>
    <n v="393487"/>
    <d v="2021-08-17T20:50:22"/>
    <n v="137528"/>
    <x v="230"/>
    <n v="20"/>
    <s v="UTC+2"/>
    <s v="+2"/>
    <d v="2021-08-17T22:50:22"/>
    <x v="20"/>
    <x v="6"/>
    <x v="5"/>
  </r>
  <r>
    <n v="393488"/>
    <d v="2021-08-17T20:51:32"/>
    <n v="263000"/>
    <x v="3"/>
    <n v="20"/>
    <s v="UTC+0"/>
    <s v="+0"/>
    <d v="2021-08-17T20:51:32"/>
    <x v="23"/>
    <x v="6"/>
    <x v="5"/>
  </r>
  <r>
    <n v="393492"/>
    <d v="2021-08-17T20:52:42"/>
    <n v="284935"/>
    <x v="64"/>
    <n v="20"/>
    <s v="UTC+2"/>
    <s v="+2"/>
    <d v="2021-08-17T22:52:42"/>
    <x v="20"/>
    <x v="6"/>
    <x v="5"/>
  </r>
  <r>
    <n v="393496"/>
    <d v="2021-08-17T20:55:02"/>
    <n v="317656"/>
    <x v="51"/>
    <n v="20"/>
    <s v="UTC+2"/>
    <s v="+2"/>
    <d v="2021-08-17T22:55:02"/>
    <x v="20"/>
    <x v="6"/>
    <x v="5"/>
  </r>
  <r>
    <n v="393499"/>
    <d v="2021-08-17T20:56:12"/>
    <n v="56132"/>
    <x v="24"/>
    <n v="20"/>
    <s v="UTC+0"/>
    <s v="+0"/>
    <d v="2021-08-17T20:56:12"/>
    <x v="23"/>
    <x v="6"/>
    <x v="5"/>
  </r>
  <r>
    <n v="393504"/>
    <d v="2021-08-17T20:56:12"/>
    <n v="187110"/>
    <x v="3122"/>
    <n v="20"/>
    <s v="UTC+0"/>
    <s v="+0"/>
    <d v="2021-08-17T20:56:12"/>
    <x v="23"/>
    <x v="6"/>
    <x v="5"/>
  </r>
  <r>
    <n v="393509"/>
    <d v="2021-08-17T20:56:47"/>
    <n v="154713"/>
    <x v="1502"/>
    <n v="20"/>
    <s v="UTC+1"/>
    <s v="+1"/>
    <d v="2021-08-17T21:56:47"/>
    <x v="19"/>
    <x v="6"/>
    <x v="5"/>
  </r>
  <r>
    <n v="393512"/>
    <d v="2021-08-17T20:56:47"/>
    <n v="333270"/>
    <x v="1561"/>
    <n v="20"/>
    <s v="UTC+1"/>
    <s v="+1"/>
    <d v="2021-08-17T21:56:47"/>
    <x v="19"/>
    <x v="6"/>
    <x v="5"/>
  </r>
  <r>
    <n v="393517"/>
    <d v="2021-08-17T20:58:31"/>
    <n v="170945"/>
    <x v="252"/>
    <n v="20"/>
    <s v="UTC-4"/>
    <s v="-4"/>
    <d v="2021-08-17T16:58:31"/>
    <x v="11"/>
    <x v="6"/>
    <x v="5"/>
  </r>
  <r>
    <n v="393518"/>
    <d v="2021-08-17T20:58:31"/>
    <n v="261907"/>
    <x v="59"/>
    <n v="20"/>
    <s v="UTC+0"/>
    <s v="+0"/>
    <d v="2021-08-17T20:58:31"/>
    <x v="23"/>
    <x v="6"/>
    <x v="5"/>
  </r>
  <r>
    <n v="393522"/>
    <d v="2021-08-17T20:58:31"/>
    <n v="298526"/>
    <x v="487"/>
    <n v="20"/>
    <s v="UTC+0"/>
    <s v="+0"/>
    <d v="2021-08-17T20:58:31"/>
    <x v="23"/>
    <x v="6"/>
    <x v="5"/>
  </r>
  <r>
    <n v="393527"/>
    <d v="2021-08-17T21:02:36"/>
    <n v="51557"/>
    <x v="2443"/>
    <n v="21"/>
    <s v="UTC-5"/>
    <s v="-5"/>
    <d v="2021-08-17T16:02:36"/>
    <x v="11"/>
    <x v="6"/>
    <x v="5"/>
  </r>
  <r>
    <n v="393530"/>
    <d v="2021-08-17T21:03:46"/>
    <n v="84637"/>
    <x v="635"/>
    <n v="21"/>
    <s v="UTC+1"/>
    <s v="+1"/>
    <d v="2021-08-17T22:03:46"/>
    <x v="20"/>
    <x v="6"/>
    <x v="5"/>
  </r>
  <r>
    <n v="393535"/>
    <d v="2021-08-17T21:03:46"/>
    <n v="157024"/>
    <x v="7"/>
    <n v="21"/>
    <s v="UTC+1"/>
    <s v="+1"/>
    <d v="2021-08-17T22:03:46"/>
    <x v="20"/>
    <x v="6"/>
    <x v="5"/>
  </r>
  <r>
    <n v="393538"/>
    <d v="2021-08-17T21:05:31"/>
    <n v="343670"/>
    <x v="925"/>
    <n v="21"/>
    <s v="UTC+0"/>
    <s v="+0"/>
    <d v="2021-08-17T21:05:31"/>
    <x v="19"/>
    <x v="6"/>
    <x v="5"/>
  </r>
  <r>
    <n v="393541"/>
    <d v="2021-08-17T21:06:06"/>
    <n v="51696"/>
    <x v="69"/>
    <n v="21"/>
    <s v="UTC+1"/>
    <s v="+1"/>
    <d v="2021-08-17T22:06:06"/>
    <x v="20"/>
    <x v="6"/>
    <x v="5"/>
  </r>
  <r>
    <n v="393545"/>
    <d v="2021-08-17T21:10:10"/>
    <n v="123805"/>
    <x v="20"/>
    <n v="21"/>
    <s v="UTC+0"/>
    <s v="+0"/>
    <d v="2021-08-17T21:10:10"/>
    <x v="19"/>
    <x v="6"/>
    <x v="5"/>
  </r>
  <r>
    <n v="393548"/>
    <d v="2021-08-17T21:13:05"/>
    <n v="271549"/>
    <x v="109"/>
    <n v="21"/>
    <s v="UTC+1"/>
    <s v="+1"/>
    <d v="2021-08-17T22:13:05"/>
    <x v="20"/>
    <x v="6"/>
    <x v="5"/>
  </r>
  <r>
    <n v="393550"/>
    <d v="2021-08-17T21:18:20"/>
    <n v="170938"/>
    <x v="275"/>
    <n v="21"/>
    <s v="UTC+2"/>
    <s v="+2"/>
    <d v="2021-08-17T23:18:20"/>
    <x v="22"/>
    <x v="6"/>
    <x v="5"/>
  </r>
  <r>
    <n v="393552"/>
    <d v="2021-08-17T21:19:30"/>
    <n v="209409"/>
    <x v="738"/>
    <n v="21"/>
    <s v="UTC+0"/>
    <s v="+0"/>
    <d v="2021-08-17T21:19:30"/>
    <x v="19"/>
    <x v="6"/>
    <x v="5"/>
  </r>
  <r>
    <n v="393556"/>
    <d v="2021-08-17T21:20:05"/>
    <n v="255078"/>
    <x v="4454"/>
    <n v="21"/>
    <s v="UTC+5"/>
    <s v="+5"/>
    <d v="2021-08-18T02:20:05"/>
    <x v="2"/>
    <x v="0"/>
    <x v="5"/>
  </r>
  <r>
    <n v="393560"/>
    <d v="2021-08-17T21:21:49"/>
    <n v="164198"/>
    <x v="109"/>
    <n v="21"/>
    <s v="UTC+4"/>
    <s v="+4"/>
    <d v="2021-08-18T01:21:49"/>
    <x v="0"/>
    <x v="0"/>
    <x v="5"/>
  </r>
  <r>
    <n v="393565"/>
    <d v="2021-08-17T21:22:24"/>
    <n v="309061"/>
    <x v="13"/>
    <n v="21"/>
    <s v="UTC+1"/>
    <s v="+1"/>
    <d v="2021-08-17T22:22:24"/>
    <x v="20"/>
    <x v="6"/>
    <x v="5"/>
  </r>
  <r>
    <n v="393569"/>
    <d v="2021-08-17T21:22:59"/>
    <n v="219823"/>
    <x v="118"/>
    <n v="21"/>
    <s v="UTC+2"/>
    <s v="+2"/>
    <d v="2021-08-17T23:22:59"/>
    <x v="22"/>
    <x v="6"/>
    <x v="5"/>
  </r>
  <r>
    <n v="393574"/>
    <d v="2021-08-17T21:23:02"/>
    <n v="6020"/>
    <x v="82"/>
    <n v="21"/>
    <s v="UTC+0"/>
    <s v="+0"/>
    <d v="2021-08-17T21:23:02"/>
    <x v="19"/>
    <x v="6"/>
    <x v="5"/>
  </r>
  <r>
    <n v="393577"/>
    <d v="2021-08-17T21:24:09"/>
    <n v="184575"/>
    <x v="3097"/>
    <n v="21"/>
    <s v="UTC+0"/>
    <s v="+0"/>
    <d v="2021-08-17T21:24:09"/>
    <x v="19"/>
    <x v="6"/>
    <x v="5"/>
  </r>
  <r>
    <n v="393578"/>
    <d v="2021-08-17T21:24:44"/>
    <n v="246990"/>
    <x v="31"/>
    <n v="21"/>
    <s v="UTC+1"/>
    <s v="+1"/>
    <d v="2021-08-17T22:24:44"/>
    <x v="20"/>
    <x v="6"/>
    <x v="5"/>
  </r>
  <r>
    <n v="393582"/>
    <d v="2021-08-17T21:24:44"/>
    <n v="255233"/>
    <x v="471"/>
    <n v="21"/>
    <s v="UTC+1"/>
    <s v="+1"/>
    <d v="2021-08-17T22:24:44"/>
    <x v="20"/>
    <x v="6"/>
    <x v="5"/>
  </r>
  <r>
    <n v="393584"/>
    <d v="2021-08-17T21:25:54"/>
    <n v="341137"/>
    <x v="149"/>
    <n v="21"/>
    <s v="UTC+3"/>
    <s v="+3"/>
    <d v="2021-08-18T00:25:54"/>
    <x v="1"/>
    <x v="0"/>
    <x v="5"/>
  </r>
  <r>
    <n v="393589"/>
    <d v="2021-08-17T21:27:04"/>
    <n v="14995"/>
    <x v="559"/>
    <n v="21"/>
    <s v="UTC+1"/>
    <s v="+1"/>
    <d v="2021-08-17T22:27:04"/>
    <x v="20"/>
    <x v="6"/>
    <x v="5"/>
  </r>
  <r>
    <n v="393593"/>
    <d v="2021-08-17T21:27:04"/>
    <n v="166854"/>
    <x v="13"/>
    <n v="21"/>
    <s v="UTC+1"/>
    <s v="+1"/>
    <d v="2021-08-17T22:27:04"/>
    <x v="20"/>
    <x v="6"/>
    <x v="5"/>
  </r>
  <r>
    <n v="393595"/>
    <d v="2021-08-17T21:29:24"/>
    <n v="307026"/>
    <x v="278"/>
    <n v="21"/>
    <s v="UTC+1"/>
    <s v="+1"/>
    <d v="2021-08-17T22:29:24"/>
    <x v="20"/>
    <x v="6"/>
    <x v="5"/>
  </r>
  <r>
    <n v="393599"/>
    <d v="2021-08-17T21:29:59"/>
    <n v="64047"/>
    <x v="14"/>
    <n v="21"/>
    <s v="UTC+2"/>
    <s v="+2"/>
    <d v="2021-08-17T23:29:59"/>
    <x v="22"/>
    <x v="6"/>
    <x v="5"/>
  </r>
  <r>
    <n v="393602"/>
    <d v="2021-08-17T21:34:03"/>
    <n v="167399"/>
    <x v="471"/>
    <n v="21"/>
    <s v="UTC+1"/>
    <s v="+1"/>
    <d v="2021-08-17T22:34:03"/>
    <x v="20"/>
    <x v="6"/>
    <x v="5"/>
  </r>
  <r>
    <n v="393607"/>
    <d v="2021-08-17T21:42:13"/>
    <n v="45247"/>
    <x v="9"/>
    <n v="21"/>
    <s v="UTC+3"/>
    <s v="+3"/>
    <d v="2021-08-18T00:42:13"/>
    <x v="1"/>
    <x v="0"/>
    <x v="5"/>
  </r>
  <r>
    <n v="393608"/>
    <d v="2021-08-17T21:45:42"/>
    <n v="230"/>
    <x v="287"/>
    <n v="21"/>
    <s v="UTC+1"/>
    <s v="+1"/>
    <d v="2021-08-17T22:45:42"/>
    <x v="20"/>
    <x v="6"/>
    <x v="5"/>
  </r>
  <r>
    <n v="393611"/>
    <d v="2021-08-17T21:45:42"/>
    <n v="163426"/>
    <x v="1154"/>
    <n v="21"/>
    <s v="UTC+1"/>
    <s v="+1"/>
    <d v="2021-08-17T22:45:42"/>
    <x v="20"/>
    <x v="6"/>
    <x v="5"/>
  </r>
  <r>
    <n v="393612"/>
    <d v="2021-08-17T21:50:22"/>
    <n v="261055"/>
    <x v="77"/>
    <n v="21"/>
    <s v="UTC+1"/>
    <s v="+1"/>
    <d v="2021-08-17T22:50:22"/>
    <x v="20"/>
    <x v="6"/>
    <x v="5"/>
  </r>
  <r>
    <n v="393615"/>
    <d v="2021-08-17T21:52:07"/>
    <n v="217822"/>
    <x v="2878"/>
    <n v="21"/>
    <s v="UTC+0"/>
    <s v="+0"/>
    <d v="2021-08-17T21:52:07"/>
    <x v="19"/>
    <x v="6"/>
    <x v="5"/>
  </r>
  <r>
    <n v="393619"/>
    <d v="2021-08-17T21:52:42"/>
    <n v="49534"/>
    <x v="19"/>
    <n v="21"/>
    <s v="UTC+1"/>
    <s v="+1"/>
    <d v="2021-08-17T22:52:42"/>
    <x v="20"/>
    <x v="6"/>
    <x v="5"/>
  </r>
  <r>
    <n v="393622"/>
    <d v="2021-08-17T21:55:02"/>
    <n v="300906"/>
    <x v="130"/>
    <n v="21"/>
    <s v="UTC+1"/>
    <s v="+1"/>
    <d v="2021-08-17T22:55:02"/>
    <x v="20"/>
    <x v="6"/>
    <x v="5"/>
  </r>
  <r>
    <n v="393626"/>
    <d v="2021-08-17T21:56:12"/>
    <n v="115264"/>
    <x v="1306"/>
    <n v="21"/>
    <s v="UTC-5"/>
    <s v="-5"/>
    <d v="2021-08-17T16:56:12"/>
    <x v="11"/>
    <x v="6"/>
    <x v="5"/>
  </r>
  <r>
    <n v="393627"/>
    <d v="2021-08-17T21:57:21"/>
    <n v="1399"/>
    <x v="63"/>
    <n v="21"/>
    <s v="UTC+1"/>
    <s v="+1"/>
    <d v="2021-08-17T22:57:21"/>
    <x v="20"/>
    <x v="6"/>
    <x v="5"/>
  </r>
  <r>
    <n v="393630"/>
    <d v="2021-08-17T21:57:21"/>
    <n v="142698"/>
    <x v="614"/>
    <n v="21"/>
    <s v="UTC+1"/>
    <s v="+1"/>
    <d v="2021-08-17T22:57:21"/>
    <x v="20"/>
    <x v="6"/>
    <x v="5"/>
  </r>
  <r>
    <n v="393632"/>
    <d v="2021-08-17T21:57:21"/>
    <n v="319064"/>
    <x v="19"/>
    <n v="21"/>
    <s v="UTC+1"/>
    <s v="+1"/>
    <d v="2021-08-17T22:57:21"/>
    <x v="20"/>
    <x v="6"/>
    <x v="5"/>
  </r>
  <r>
    <n v="393635"/>
    <d v="2021-08-17T21:57:21"/>
    <n v="328007"/>
    <x v="187"/>
    <n v="21"/>
    <s v="UTC-3"/>
    <s v="-3"/>
    <d v="2021-08-17T18:57:21"/>
    <x v="21"/>
    <x v="6"/>
    <x v="5"/>
  </r>
  <r>
    <n v="393637"/>
    <d v="2021-08-17T21:59:41"/>
    <n v="82766"/>
    <x v="1249"/>
    <n v="21"/>
    <s v="UTC+1"/>
    <s v="+1"/>
    <d v="2021-08-17T22:59:41"/>
    <x v="20"/>
    <x v="6"/>
    <x v="5"/>
  </r>
  <r>
    <n v="393640"/>
    <d v="2021-08-17T21:59:41"/>
    <n v="168728"/>
    <x v="306"/>
    <n v="21"/>
    <s v="UTC+1"/>
    <s v="+1"/>
    <d v="2021-08-17T22:59:41"/>
    <x v="20"/>
    <x v="6"/>
    <x v="5"/>
  </r>
  <r>
    <n v="393641"/>
    <d v="2021-08-17T21:59:41"/>
    <n v="202650"/>
    <x v="42"/>
    <n v="21"/>
    <s v="UTC+1"/>
    <s v="+1"/>
    <d v="2021-08-17T22:59:41"/>
    <x v="20"/>
    <x v="6"/>
    <x v="5"/>
  </r>
  <r>
    <n v="393645"/>
    <d v="2021-08-17T21:59:41"/>
    <n v="247747"/>
    <x v="349"/>
    <n v="21"/>
    <s v="UTC+1"/>
    <s v="+1"/>
    <d v="2021-08-17T22:59:41"/>
    <x v="20"/>
    <x v="6"/>
    <x v="5"/>
  </r>
  <r>
    <n v="393646"/>
    <d v="2021-08-17T22:00:16"/>
    <n v="349152"/>
    <x v="137"/>
    <n v="22"/>
    <s v="UTC+2"/>
    <s v="+2"/>
    <d v="2021-08-18T00:00:16"/>
    <x v="1"/>
    <x v="0"/>
    <x v="5"/>
  </r>
  <r>
    <n v="393651"/>
    <d v="2021-08-17T22:02:01"/>
    <n v="129811"/>
    <x v="19"/>
    <n v="22"/>
    <s v="UTC+1"/>
    <s v="+1"/>
    <d v="2021-08-17T23:02:01"/>
    <x v="22"/>
    <x v="6"/>
    <x v="5"/>
  </r>
  <r>
    <n v="393655"/>
    <d v="2021-08-17T22:03:46"/>
    <n v="349349"/>
    <x v="259"/>
    <n v="22"/>
    <s v="UTC+0"/>
    <s v="+0"/>
    <d v="2021-08-17T22:03:46"/>
    <x v="20"/>
    <x v="6"/>
    <x v="5"/>
  </r>
  <r>
    <n v="393657"/>
    <d v="2021-08-17T22:04:21"/>
    <n v="252263"/>
    <x v="261"/>
    <n v="22"/>
    <s v="UTC-3"/>
    <s v="-3"/>
    <d v="2021-08-17T19:04:21"/>
    <x v="14"/>
    <x v="6"/>
    <x v="5"/>
  </r>
  <r>
    <n v="393662"/>
    <d v="2021-08-17T22:04:21"/>
    <n v="198677"/>
    <x v="3124"/>
    <n v="22"/>
    <s v="UTC+1"/>
    <s v="+1"/>
    <d v="2021-08-17T23:04:21"/>
    <x v="22"/>
    <x v="6"/>
    <x v="5"/>
  </r>
  <r>
    <n v="393666"/>
    <d v="2021-08-17T22:04:21"/>
    <n v="237024"/>
    <x v="4"/>
    <n v="22"/>
    <s v="UTC+1"/>
    <s v="+1"/>
    <d v="2021-08-17T23:04:21"/>
    <x v="22"/>
    <x v="6"/>
    <x v="5"/>
  </r>
  <r>
    <n v="393670"/>
    <d v="2021-08-17T22:04:56"/>
    <n v="250013"/>
    <x v="29"/>
    <n v="22"/>
    <s v="UTC+2"/>
    <s v="+2"/>
    <d v="2021-08-18T00:04:56"/>
    <x v="1"/>
    <x v="0"/>
    <x v="5"/>
  </r>
  <r>
    <n v="393673"/>
    <d v="2021-08-17T22:06:06"/>
    <n v="322457"/>
    <x v="20"/>
    <n v="22"/>
    <s v="UTC+0"/>
    <s v="+0"/>
    <d v="2021-08-17T22:06:06"/>
    <x v="20"/>
    <x v="6"/>
    <x v="5"/>
  </r>
  <r>
    <n v="393678"/>
    <d v="2021-08-17T22:06:41"/>
    <n v="212065"/>
    <x v="68"/>
    <n v="22"/>
    <s v="UTC+1"/>
    <s v="+1"/>
    <d v="2021-08-17T23:06:41"/>
    <x v="22"/>
    <x v="6"/>
    <x v="5"/>
  </r>
  <r>
    <n v="393682"/>
    <d v="2021-08-17T22:06:41"/>
    <n v="316841"/>
    <x v="647"/>
    <n v="22"/>
    <s v="UTC+1"/>
    <s v="+1"/>
    <d v="2021-08-17T23:06:41"/>
    <x v="22"/>
    <x v="6"/>
    <x v="5"/>
  </r>
  <r>
    <n v="393686"/>
    <d v="2021-08-17T22:08:10"/>
    <n v="218216"/>
    <x v="265"/>
    <n v="22"/>
    <s v="UTC+1"/>
    <s v="+1"/>
    <d v="2021-08-17T23:08:10"/>
    <x v="22"/>
    <x v="6"/>
    <x v="5"/>
  </r>
  <r>
    <n v="393688"/>
    <d v="2021-08-17T22:08:26"/>
    <n v="147273"/>
    <x v="517"/>
    <n v="22"/>
    <s v="UTC+0"/>
    <s v="+0"/>
    <d v="2021-08-17T22:08:26"/>
    <x v="20"/>
    <x v="6"/>
    <x v="5"/>
  </r>
  <r>
    <n v="393692"/>
    <d v="2021-08-17T22:08:26"/>
    <n v="258375"/>
    <x v="1017"/>
    <n v="22"/>
    <s v="UTC+0"/>
    <s v="+0"/>
    <d v="2021-08-17T22:08:26"/>
    <x v="20"/>
    <x v="6"/>
    <x v="5"/>
  </r>
  <r>
    <n v="393696"/>
    <d v="2021-08-17T22:11:55"/>
    <n v="60595"/>
    <x v="738"/>
    <n v="22"/>
    <s v="UTC+2"/>
    <s v="+2"/>
    <d v="2021-08-18T00:11:55"/>
    <x v="1"/>
    <x v="0"/>
    <x v="5"/>
  </r>
  <r>
    <n v="393697"/>
    <d v="2021-08-17T22:13:40"/>
    <n v="143392"/>
    <x v="51"/>
    <n v="22"/>
    <s v="UTC+1"/>
    <s v="+1"/>
    <d v="2021-08-17T23:13:40"/>
    <x v="22"/>
    <x v="6"/>
    <x v="5"/>
  </r>
  <r>
    <n v="393702"/>
    <d v="2021-08-17T22:13:40"/>
    <n v="150056"/>
    <x v="4"/>
    <n v="22"/>
    <s v="UTC+1"/>
    <s v="+1"/>
    <d v="2021-08-17T23:13:40"/>
    <x v="22"/>
    <x v="6"/>
    <x v="5"/>
  </r>
  <r>
    <n v="393705"/>
    <d v="2021-08-17T22:13:40"/>
    <n v="271050"/>
    <x v="407"/>
    <n v="22"/>
    <s v="UTC+1"/>
    <s v="+1"/>
    <d v="2021-08-17T23:13:40"/>
    <x v="22"/>
    <x v="6"/>
    <x v="5"/>
  </r>
  <r>
    <n v="393706"/>
    <d v="2021-08-17T22:13:40"/>
    <n v="307311"/>
    <x v="7"/>
    <n v="22"/>
    <s v="UTC+1"/>
    <s v="+1"/>
    <d v="2021-08-17T23:13:40"/>
    <x v="22"/>
    <x v="6"/>
    <x v="5"/>
  </r>
  <r>
    <n v="393708"/>
    <d v="2021-08-17T22:14:15"/>
    <n v="309227"/>
    <x v="74"/>
    <n v="22"/>
    <s v="UTC+2"/>
    <s v="+2"/>
    <d v="2021-08-18T00:14:15"/>
    <x v="1"/>
    <x v="0"/>
    <x v="5"/>
  </r>
  <r>
    <n v="393712"/>
    <d v="2021-08-17T22:16:00"/>
    <n v="285571"/>
    <x v="2829"/>
    <n v="22"/>
    <s v="UTC+1"/>
    <s v="+1"/>
    <d v="2021-08-17T23:16:00"/>
    <x v="22"/>
    <x v="6"/>
    <x v="5"/>
  </r>
  <r>
    <n v="393714"/>
    <d v="2021-08-17T22:20:40"/>
    <n v="36645"/>
    <x v="678"/>
    <n v="22"/>
    <s v="UTC+1"/>
    <s v="+1"/>
    <d v="2021-08-17T23:20:40"/>
    <x v="22"/>
    <x v="6"/>
    <x v="5"/>
  </r>
  <r>
    <n v="393716"/>
    <d v="2021-08-17T22:21:14"/>
    <n v="304186"/>
    <x v="4"/>
    <n v="22"/>
    <s v="UTC+2"/>
    <s v="+2"/>
    <d v="2021-08-18T00:21:14"/>
    <x v="1"/>
    <x v="0"/>
    <x v="5"/>
  </r>
  <r>
    <n v="393717"/>
    <d v="2021-08-17T22:21:14"/>
    <n v="342809"/>
    <x v="174"/>
    <n v="22"/>
    <s v="UTC+2"/>
    <s v="+2"/>
    <d v="2021-08-18T00:21:14"/>
    <x v="1"/>
    <x v="0"/>
    <x v="5"/>
  </r>
  <r>
    <n v="393718"/>
    <d v="2021-08-17T22:22:24"/>
    <n v="68099"/>
    <x v="657"/>
    <n v="22"/>
    <s v="UTC+0"/>
    <s v="+0"/>
    <d v="2021-08-17T22:22:24"/>
    <x v="20"/>
    <x v="6"/>
    <x v="5"/>
  </r>
  <r>
    <n v="393722"/>
    <d v="2021-08-17T22:23:02"/>
    <n v="253191"/>
    <x v="2630"/>
    <n v="22"/>
    <s v="UTC+5"/>
    <s v="+5"/>
    <d v="2021-08-18T03:23:02"/>
    <x v="4"/>
    <x v="0"/>
    <x v="5"/>
  </r>
  <r>
    <n v="393725"/>
    <d v="2021-08-17T22:23:34"/>
    <n v="294688"/>
    <x v="203"/>
    <n v="22"/>
    <s v="UTC+2"/>
    <s v="+2"/>
    <d v="2021-08-18T00:23:34"/>
    <x v="1"/>
    <x v="0"/>
    <x v="5"/>
  </r>
  <r>
    <n v="393727"/>
    <d v="2021-08-17T22:27:04"/>
    <n v="77900"/>
    <x v="2206"/>
    <n v="22"/>
    <s v="UTC-4"/>
    <s v="-4"/>
    <d v="2021-08-17T18:27:04"/>
    <x v="21"/>
    <x v="6"/>
    <x v="5"/>
  </r>
  <r>
    <n v="393729"/>
    <d v="2021-08-17T22:28:49"/>
    <n v="339931"/>
    <x v="134"/>
    <n v="22"/>
    <s v="UTC+3"/>
    <s v="+3"/>
    <d v="2021-08-18T01:28:49"/>
    <x v="0"/>
    <x v="0"/>
    <x v="5"/>
  </r>
  <r>
    <n v="393733"/>
    <d v="2021-08-17T22:29:59"/>
    <n v="159538"/>
    <x v="11"/>
    <n v="22"/>
    <s v="UTC+1"/>
    <s v="+1"/>
    <d v="2021-08-17T23:29:59"/>
    <x v="22"/>
    <x v="6"/>
    <x v="5"/>
  </r>
  <r>
    <n v="393738"/>
    <d v="2021-08-17T22:34:03"/>
    <n v="174370"/>
    <x v="336"/>
    <n v="22"/>
    <s v="UTC+0"/>
    <s v="+0"/>
    <d v="2021-08-17T22:34:03"/>
    <x v="20"/>
    <x v="6"/>
    <x v="5"/>
  </r>
  <r>
    <n v="393739"/>
    <d v="2021-08-17T22:34:38"/>
    <n v="150933"/>
    <x v="617"/>
    <n v="22"/>
    <s v="UTC+1"/>
    <s v="+1"/>
    <d v="2021-08-17T23:34:38"/>
    <x v="22"/>
    <x v="6"/>
    <x v="5"/>
  </r>
  <r>
    <n v="393740"/>
    <d v="2021-08-17T22:36:58"/>
    <n v="55640"/>
    <x v="62"/>
    <n v="22"/>
    <s v="UTC+1"/>
    <s v="+1"/>
    <d v="2021-08-17T23:36:58"/>
    <x v="22"/>
    <x v="6"/>
    <x v="5"/>
  </r>
  <r>
    <n v="393742"/>
    <d v="2021-08-17T22:36:58"/>
    <n v="115841"/>
    <x v="475"/>
    <n v="22"/>
    <s v="UTC+1"/>
    <s v="+1"/>
    <d v="2021-08-17T23:36:58"/>
    <x v="22"/>
    <x v="6"/>
    <x v="5"/>
  </r>
  <r>
    <n v="393743"/>
    <d v="2021-08-17T22:39:53"/>
    <n v="106202"/>
    <x v="287"/>
    <n v="22"/>
    <s v="UTC+2"/>
    <s v="+2"/>
    <d v="2021-08-18T00:39:53"/>
    <x v="1"/>
    <x v="0"/>
    <x v="5"/>
  </r>
  <r>
    <n v="393748"/>
    <d v="2021-08-17T22:39:53"/>
    <n v="339021"/>
    <x v="1691"/>
    <n v="22"/>
    <s v="UTC+2"/>
    <s v="+2"/>
    <d v="2021-08-18T00:39:53"/>
    <x v="1"/>
    <x v="0"/>
    <x v="5"/>
  </r>
  <r>
    <n v="393753"/>
    <d v="2021-08-17T22:41:03"/>
    <n v="187424"/>
    <x v="251"/>
    <n v="22"/>
    <s v="UTC+0"/>
    <s v="+0"/>
    <d v="2021-08-17T22:41:03"/>
    <x v="20"/>
    <x v="6"/>
    <x v="5"/>
  </r>
  <r>
    <n v="393758"/>
    <d v="2021-08-17T22:43:58"/>
    <n v="111570"/>
    <x v="29"/>
    <n v="22"/>
    <s v="UTC+1"/>
    <s v="+1"/>
    <d v="2021-08-17T23:43:58"/>
    <x v="22"/>
    <x v="6"/>
    <x v="5"/>
  </r>
  <r>
    <n v="393759"/>
    <d v="2021-08-17T22:43:58"/>
    <n v="184337"/>
    <x v="68"/>
    <n v="22"/>
    <s v="UTC+1"/>
    <s v="+1"/>
    <d v="2021-08-17T23:43:58"/>
    <x v="22"/>
    <x v="6"/>
    <x v="5"/>
  </r>
  <r>
    <n v="393761"/>
    <d v="2021-08-17T22:48:37"/>
    <n v="104472"/>
    <x v="1329"/>
    <n v="22"/>
    <s v="UTC+1"/>
    <s v="+1"/>
    <d v="2021-08-17T23:48:37"/>
    <x v="22"/>
    <x v="6"/>
    <x v="5"/>
  </r>
  <r>
    <n v="393763"/>
    <d v="2021-08-17T22:48:37"/>
    <n v="109419"/>
    <x v="326"/>
    <n v="22"/>
    <s v="UTC+1"/>
    <s v="+1"/>
    <d v="2021-08-17T23:48:37"/>
    <x v="22"/>
    <x v="6"/>
    <x v="5"/>
  </r>
  <r>
    <n v="393765"/>
    <d v="2021-08-17T22:49:12"/>
    <n v="220967"/>
    <x v="392"/>
    <n v="22"/>
    <s v="UTC+2"/>
    <s v="+2"/>
    <d v="2021-08-18T00:49:12"/>
    <x v="1"/>
    <x v="0"/>
    <x v="5"/>
  </r>
  <r>
    <n v="393767"/>
    <d v="2021-08-17T22:52:42"/>
    <n v="133689"/>
    <x v="5072"/>
    <n v="22"/>
    <s v="UTC+0"/>
    <s v="+0"/>
    <d v="2021-08-17T22:52:42"/>
    <x v="20"/>
    <x v="6"/>
    <x v="5"/>
  </r>
  <r>
    <n v="393768"/>
    <d v="2021-08-17T22:57:21"/>
    <n v="295814"/>
    <x v="65"/>
    <n v="22"/>
    <s v="UTC+0"/>
    <s v="+0"/>
    <d v="2021-08-17T22:57:21"/>
    <x v="20"/>
    <x v="6"/>
    <x v="5"/>
  </r>
  <r>
    <n v="393770"/>
    <d v="2021-08-17T22:57:56"/>
    <n v="281079"/>
    <x v="173"/>
    <n v="22"/>
    <s v="UTC+1"/>
    <s v="+1"/>
    <d v="2021-08-17T23:57:56"/>
    <x v="22"/>
    <x v="6"/>
    <x v="5"/>
  </r>
  <r>
    <n v="393775"/>
    <d v="2021-08-17T22:59:41"/>
    <n v="180038"/>
    <x v="13"/>
    <n v="22"/>
    <s v="UTC+0"/>
    <s v="+0"/>
    <d v="2021-08-17T22:59:41"/>
    <x v="20"/>
    <x v="6"/>
    <x v="5"/>
  </r>
  <r>
    <n v="393777"/>
    <d v="2021-08-17T23:02:01"/>
    <n v="195991"/>
    <x v="108"/>
    <n v="23"/>
    <s v="UTC-4"/>
    <s v="-4"/>
    <d v="2021-08-17T19:02:01"/>
    <x v="14"/>
    <x v="6"/>
    <x v="5"/>
  </r>
  <r>
    <n v="393781"/>
    <d v="2021-08-17T23:04:21"/>
    <n v="243795"/>
    <x v="613"/>
    <n v="23"/>
    <s v="UTC+0"/>
    <s v="+0"/>
    <d v="2021-08-17T23:04:21"/>
    <x v="22"/>
    <x v="6"/>
    <x v="5"/>
  </r>
  <r>
    <n v="393784"/>
    <d v="2021-08-17T23:07:16"/>
    <n v="281202"/>
    <x v="14"/>
    <n v="23"/>
    <s v="UTC+1"/>
    <s v="+1"/>
    <d v="2021-08-18T00:07:16"/>
    <x v="1"/>
    <x v="0"/>
    <x v="5"/>
  </r>
  <r>
    <n v="393786"/>
    <d v="2021-08-17T23:16:00"/>
    <n v="318328"/>
    <x v="4"/>
    <n v="23"/>
    <s v="UTC-4"/>
    <s v="-4"/>
    <d v="2021-08-17T19:16:00"/>
    <x v="14"/>
    <x v="6"/>
    <x v="5"/>
  </r>
  <r>
    <n v="393790"/>
    <d v="2021-08-17T23:16:00"/>
    <n v="129965"/>
    <x v="65"/>
    <n v="23"/>
    <s v="UTC-8"/>
    <s v="-8"/>
    <d v="2021-08-17T15:16:00"/>
    <x v="10"/>
    <x v="6"/>
    <x v="5"/>
  </r>
  <r>
    <n v="393794"/>
    <d v="2021-08-17T23:21:07"/>
    <n v="209228"/>
    <x v="118"/>
    <n v="23"/>
    <s v="UTC+0"/>
    <s v="+0"/>
    <d v="2021-08-17T23:21:07"/>
    <x v="22"/>
    <x v="6"/>
    <x v="5"/>
  </r>
  <r>
    <n v="393797"/>
    <d v="2021-08-17T23:21:14"/>
    <n v="273310"/>
    <x v="659"/>
    <n v="23"/>
    <s v="UTC+1"/>
    <s v="+1"/>
    <d v="2021-08-18T00:21:14"/>
    <x v="1"/>
    <x v="0"/>
    <x v="5"/>
  </r>
  <r>
    <n v="393799"/>
    <d v="2021-08-17T23:27:04"/>
    <n v="169691"/>
    <x v="1744"/>
    <n v="23"/>
    <s v="UTC-5"/>
    <s v="-5"/>
    <d v="2021-08-17T18:27:04"/>
    <x v="21"/>
    <x v="6"/>
    <x v="5"/>
  </r>
  <r>
    <n v="393804"/>
    <d v="2021-08-17T23:30:34"/>
    <n v="213190"/>
    <x v="2200"/>
    <n v="23"/>
    <s v="UTC+1"/>
    <s v="+1"/>
    <d v="2021-08-18T00:30:34"/>
    <x v="1"/>
    <x v="0"/>
    <x v="5"/>
  </r>
  <r>
    <n v="393809"/>
    <d v="2021-08-17T23:35:13"/>
    <n v="27251"/>
    <x v="126"/>
    <n v="23"/>
    <s v="UTC+1"/>
    <s v="+1"/>
    <d v="2021-08-18T00:35:13"/>
    <x v="1"/>
    <x v="0"/>
    <x v="5"/>
  </r>
  <r>
    <n v="393814"/>
    <d v="2021-08-17T23:39:18"/>
    <n v="193093"/>
    <x v="913"/>
    <n v="23"/>
    <s v="UTC+0"/>
    <s v="+0"/>
    <d v="2021-08-17T23:39:18"/>
    <x v="22"/>
    <x v="6"/>
    <x v="5"/>
  </r>
  <r>
    <n v="393818"/>
    <d v="2021-08-17T23:39:53"/>
    <n v="182286"/>
    <x v="559"/>
    <n v="23"/>
    <s v="UTC+1"/>
    <s v="+1"/>
    <d v="2021-08-18T00:39:53"/>
    <x v="1"/>
    <x v="0"/>
    <x v="5"/>
  </r>
  <r>
    <n v="393823"/>
    <d v="2021-08-17T23:41:17"/>
    <n v="323589"/>
    <x v="137"/>
    <n v="23"/>
    <s v="UTC+3"/>
    <s v="+3"/>
    <d v="2021-08-18T02:41:17"/>
    <x v="2"/>
    <x v="0"/>
    <x v="5"/>
  </r>
  <r>
    <n v="393828"/>
    <d v="2021-08-17T23:42:13"/>
    <n v="45466"/>
    <x v="4"/>
    <n v="23"/>
    <s v="UTC+1"/>
    <s v="+1"/>
    <d v="2021-08-18T00:42:13"/>
    <x v="1"/>
    <x v="0"/>
    <x v="5"/>
  </r>
  <r>
    <n v="393832"/>
    <d v="2021-08-17T23:43:58"/>
    <n v="215418"/>
    <x v="3514"/>
    <n v="23"/>
    <s v="UTC+0"/>
    <s v="+0"/>
    <d v="2021-08-17T23:43:58"/>
    <x v="22"/>
    <x v="6"/>
    <x v="5"/>
  </r>
  <r>
    <n v="393837"/>
    <d v="2021-08-17T23:48:37"/>
    <n v="43065"/>
    <x v="1454"/>
    <n v="23"/>
    <s v="UTC+0"/>
    <s v="+0"/>
    <d v="2021-08-17T23:48:37"/>
    <x v="22"/>
    <x v="6"/>
    <x v="5"/>
  </r>
  <r>
    <n v="393842"/>
    <d v="2021-08-17T23:50:57"/>
    <n v="124924"/>
    <x v="928"/>
    <n v="23"/>
    <s v="UTC+0"/>
    <s v="+0"/>
    <d v="2021-08-17T23:50:57"/>
    <x v="22"/>
    <x v="6"/>
    <x v="5"/>
  </r>
  <r>
    <n v="393843"/>
    <d v="2021-08-17T23:50:57"/>
    <n v="342103"/>
    <x v="1127"/>
    <n v="23"/>
    <s v="UTC+0"/>
    <s v="+0"/>
    <d v="2021-08-17T23:50:57"/>
    <x v="22"/>
    <x v="6"/>
    <x v="5"/>
  </r>
  <r>
    <n v="393847"/>
    <d v="2021-08-17T23:53:17"/>
    <n v="4848"/>
    <x v="13"/>
    <n v="23"/>
    <s v="UTC+1"/>
    <s v="+1"/>
    <d v="2021-08-18T00:53:17"/>
    <x v="1"/>
    <x v="0"/>
    <x v="5"/>
  </r>
  <r>
    <n v="393850"/>
    <d v="2021-08-17T23:53:17"/>
    <n v="56637"/>
    <x v="50"/>
    <n v="23"/>
    <s v="UTC+0"/>
    <s v="+0"/>
    <d v="2021-08-17T23:53:17"/>
    <x v="22"/>
    <x v="6"/>
    <x v="5"/>
  </r>
  <r>
    <n v="393852"/>
    <d v="2021-08-18T00:00:51"/>
    <n v="11390"/>
    <x v="9"/>
    <n v="0"/>
    <s v="UTC+1"/>
    <s v="+1"/>
    <d v="2021-08-18T01:00:51"/>
    <x v="0"/>
    <x v="0"/>
    <x v="5"/>
  </r>
  <r>
    <n v="393857"/>
    <d v="2021-08-18T00:00:51"/>
    <n v="284694"/>
    <x v="42"/>
    <n v="0"/>
    <s v="UTC+1"/>
    <s v="+1"/>
    <d v="2021-08-18T01:00:51"/>
    <x v="0"/>
    <x v="0"/>
    <x v="5"/>
  </r>
  <r>
    <n v="393861"/>
    <d v="2021-08-18T00:01:55"/>
    <n v="104705"/>
    <x v="306"/>
    <n v="0"/>
    <s v="UTC+1"/>
    <s v="+1"/>
    <d v="2021-08-18T01:01:55"/>
    <x v="0"/>
    <x v="0"/>
    <x v="5"/>
  </r>
  <r>
    <n v="393862"/>
    <d v="2021-08-18T00:02:36"/>
    <n v="91018"/>
    <x v="1601"/>
    <n v="0"/>
    <s v="UTC+0"/>
    <s v="+0"/>
    <d v="2021-08-18T00:02:36"/>
    <x v="1"/>
    <x v="0"/>
    <x v="5"/>
  </r>
  <r>
    <n v="393866"/>
    <d v="2021-08-18T00:03:46"/>
    <n v="242545"/>
    <x v="13"/>
    <n v="0"/>
    <s v="UTC-2"/>
    <s v="-2"/>
    <d v="2021-08-17T22:03:46"/>
    <x v="20"/>
    <x v="6"/>
    <x v="5"/>
  </r>
  <r>
    <n v="393871"/>
    <d v="2021-08-18T00:07:16"/>
    <n v="293656"/>
    <x v="17"/>
    <n v="0"/>
    <s v="UTC-4"/>
    <s v="-4"/>
    <d v="2021-08-17T20:07:16"/>
    <x v="23"/>
    <x v="6"/>
    <x v="5"/>
  </r>
  <r>
    <n v="393872"/>
    <d v="2021-08-18T00:11:55"/>
    <n v="154016"/>
    <x v="4985"/>
    <n v="0"/>
    <s v="UTC+0"/>
    <s v="+0"/>
    <d v="2021-08-18T00:11:55"/>
    <x v="1"/>
    <x v="0"/>
    <x v="5"/>
  </r>
  <r>
    <n v="393873"/>
    <d v="2021-08-18T00:14:15"/>
    <n v="204074"/>
    <x v="251"/>
    <n v="0"/>
    <s v="UTC-8"/>
    <s v="-8"/>
    <d v="2021-08-17T16:14:15"/>
    <x v="11"/>
    <x v="6"/>
    <x v="5"/>
  </r>
  <r>
    <n v="393878"/>
    <d v="2021-08-18T00:18:55"/>
    <n v="120955"/>
    <x v="14"/>
    <n v="0"/>
    <s v="UTC+0"/>
    <s v="+0"/>
    <d v="2021-08-18T00:18:55"/>
    <x v="1"/>
    <x v="0"/>
    <x v="5"/>
  </r>
  <r>
    <n v="393879"/>
    <d v="2021-08-18T00:18:55"/>
    <n v="279182"/>
    <x v="595"/>
    <n v="0"/>
    <s v="UTC+0"/>
    <s v="+0"/>
    <d v="2021-08-18T00:18:55"/>
    <x v="1"/>
    <x v="0"/>
    <x v="5"/>
  </r>
  <r>
    <n v="393881"/>
    <d v="2021-08-18T00:20:38"/>
    <n v="338386"/>
    <x v="203"/>
    <n v="0"/>
    <s v="UTC+1"/>
    <s v="+1"/>
    <d v="2021-08-18T01:20:38"/>
    <x v="0"/>
    <x v="0"/>
    <x v="5"/>
  </r>
  <r>
    <n v="393882"/>
    <d v="2021-08-18T00:21:14"/>
    <n v="194850"/>
    <x v="5073"/>
    <n v="0"/>
    <s v="UTC+0"/>
    <s v="+0"/>
    <d v="2021-08-18T00:21:14"/>
    <x v="1"/>
    <x v="0"/>
    <x v="5"/>
  </r>
  <r>
    <n v="393886"/>
    <d v="2021-08-18T00:27:22"/>
    <n v="236697"/>
    <x v="139"/>
    <n v="0"/>
    <s v="UTC+0"/>
    <s v="+0"/>
    <d v="2021-08-18T00:27:22"/>
    <x v="1"/>
    <x v="0"/>
    <x v="5"/>
  </r>
  <r>
    <n v="393890"/>
    <d v="2021-08-18T00:28:14"/>
    <n v="146276"/>
    <x v="970"/>
    <n v="0"/>
    <s v="UTC+0"/>
    <s v="+0"/>
    <d v="2021-08-18T00:28:14"/>
    <x v="1"/>
    <x v="0"/>
    <x v="5"/>
  </r>
  <r>
    <n v="393892"/>
    <d v="2021-08-18T00:28:14"/>
    <n v="254655"/>
    <x v="147"/>
    <n v="0"/>
    <s v="UTC+0"/>
    <s v="+0"/>
    <d v="2021-08-18T00:28:14"/>
    <x v="1"/>
    <x v="0"/>
    <x v="5"/>
  </r>
  <r>
    <n v="393893"/>
    <d v="2021-08-18T00:29:46"/>
    <n v="208179"/>
    <x v="240"/>
    <n v="0"/>
    <s v="UTC+2"/>
    <s v="+2"/>
    <d v="2021-08-18T02:29:46"/>
    <x v="2"/>
    <x v="0"/>
    <x v="5"/>
  </r>
  <r>
    <n v="393898"/>
    <d v="2021-08-18T00:31:09"/>
    <n v="161266"/>
    <x v="3"/>
    <n v="0"/>
    <s v="UTC+1"/>
    <s v="+1"/>
    <d v="2021-08-18T01:31:09"/>
    <x v="0"/>
    <x v="0"/>
    <x v="5"/>
  </r>
  <r>
    <n v="393900"/>
    <d v="2021-08-18T00:31:44"/>
    <n v="347692"/>
    <x v="19"/>
    <n v="0"/>
    <s v="UTC+2"/>
    <s v="+2"/>
    <d v="2021-08-18T02:31:44"/>
    <x v="2"/>
    <x v="0"/>
    <x v="5"/>
  </r>
  <r>
    <n v="393901"/>
    <d v="2021-08-18T00:33:28"/>
    <n v="214162"/>
    <x v="287"/>
    <n v="0"/>
    <s v="UTC+1"/>
    <s v="+1"/>
    <d v="2021-08-18T01:33:28"/>
    <x v="0"/>
    <x v="0"/>
    <x v="5"/>
  </r>
  <r>
    <n v="393903"/>
    <d v="2021-08-18T00:36:29"/>
    <n v="334435"/>
    <x v="1303"/>
    <n v="0"/>
    <s v="UTC+1"/>
    <s v="+1"/>
    <d v="2021-08-18T01:36:29"/>
    <x v="0"/>
    <x v="0"/>
    <x v="5"/>
  </r>
  <r>
    <n v="393904"/>
    <d v="2021-08-18T00:41:46"/>
    <n v="108171"/>
    <x v="344"/>
    <n v="0"/>
    <s v="UTC+3"/>
    <s v="+3"/>
    <d v="2021-08-18T03:41:46"/>
    <x v="4"/>
    <x v="0"/>
    <x v="5"/>
  </r>
  <r>
    <n v="393908"/>
    <d v="2021-08-18T00:42:13"/>
    <n v="283811"/>
    <x v="265"/>
    <n v="0"/>
    <s v="UTC+0"/>
    <s v="+0"/>
    <d v="2021-08-18T00:42:13"/>
    <x v="1"/>
    <x v="0"/>
    <x v="5"/>
  </r>
  <r>
    <n v="393913"/>
    <d v="2021-08-18T00:43:23"/>
    <n v="19938"/>
    <x v="109"/>
    <n v="0"/>
    <s v="UTC-6"/>
    <s v="-6"/>
    <d v="2021-08-17T18:43:23"/>
    <x v="21"/>
    <x v="6"/>
    <x v="5"/>
  </r>
  <r>
    <n v="393918"/>
    <d v="2021-08-18T00:43:23"/>
    <n v="103104"/>
    <x v="339"/>
    <n v="0"/>
    <s v="UTC+2"/>
    <s v="+2"/>
    <d v="2021-08-18T02:43:23"/>
    <x v="2"/>
    <x v="0"/>
    <x v="5"/>
  </r>
  <r>
    <n v="393923"/>
    <d v="2021-08-18T00:43:23"/>
    <n v="136874"/>
    <x v="1473"/>
    <n v="0"/>
    <s v="UTC-6"/>
    <s v="-6"/>
    <d v="2021-08-17T18:43:23"/>
    <x v="21"/>
    <x v="6"/>
    <x v="5"/>
  </r>
  <r>
    <n v="393924"/>
    <d v="2021-08-18T01:00:51"/>
    <n v="77582"/>
    <x v="876"/>
    <n v="1"/>
    <s v="UTC+0"/>
    <s v="+0"/>
    <d v="2021-08-18T01:00:51"/>
    <x v="0"/>
    <x v="0"/>
    <x v="5"/>
  </r>
  <r>
    <n v="393926"/>
    <d v="2021-08-18T01:08:26"/>
    <n v="204271"/>
    <x v="130"/>
    <n v="1"/>
    <s v="UTC+1"/>
    <s v="+1"/>
    <d v="2021-08-18T02:08:26"/>
    <x v="2"/>
    <x v="0"/>
    <x v="5"/>
  </r>
  <r>
    <n v="393929"/>
    <d v="2021-08-18T01:10:34"/>
    <n v="299932"/>
    <x v="71"/>
    <n v="1"/>
    <s v="UTC+3"/>
    <s v="+3"/>
    <d v="2021-08-18T04:10:34"/>
    <x v="5"/>
    <x v="0"/>
    <x v="5"/>
  </r>
  <r>
    <n v="393931"/>
    <d v="2021-08-18T01:14:50"/>
    <n v="43624"/>
    <x v="397"/>
    <n v="1"/>
    <s v="UTC+0"/>
    <s v="+0"/>
    <d v="2021-08-18T01:14:50"/>
    <x v="0"/>
    <x v="0"/>
    <x v="5"/>
  </r>
  <r>
    <n v="393935"/>
    <d v="2021-08-18T01:17:10"/>
    <n v="90376"/>
    <x v="1625"/>
    <n v="1"/>
    <s v="UTC-8"/>
    <s v="-8"/>
    <d v="2021-08-17T17:17:10"/>
    <x v="7"/>
    <x v="6"/>
    <x v="5"/>
  </r>
  <r>
    <n v="393940"/>
    <d v="2021-08-18T01:23:31"/>
    <n v="173105"/>
    <x v="174"/>
    <n v="1"/>
    <s v="UTC+0"/>
    <s v="+0"/>
    <d v="2021-08-18T01:23:31"/>
    <x v="0"/>
    <x v="0"/>
    <x v="5"/>
  </r>
  <r>
    <n v="393943"/>
    <d v="2021-08-18T01:28:49"/>
    <n v="44385"/>
    <x v="384"/>
    <n v="1"/>
    <s v="UTC-8"/>
    <s v="-8"/>
    <d v="2021-08-17T17:28:49"/>
    <x v="7"/>
    <x v="6"/>
    <x v="5"/>
  </r>
  <r>
    <n v="393945"/>
    <d v="2021-08-18T01:35:48"/>
    <n v="158650"/>
    <x v="130"/>
    <n v="1"/>
    <s v="UTC+0"/>
    <s v="+0"/>
    <d v="2021-08-18T01:35:48"/>
    <x v="0"/>
    <x v="0"/>
    <x v="5"/>
  </r>
  <r>
    <n v="393949"/>
    <d v="2021-08-18T01:38:43"/>
    <n v="243766"/>
    <x v="337"/>
    <n v="1"/>
    <s v="UTC+1"/>
    <s v="+1"/>
    <d v="2021-08-18T02:38:43"/>
    <x v="2"/>
    <x v="0"/>
    <x v="5"/>
  </r>
  <r>
    <n v="393952"/>
    <d v="2021-08-18T01:39:50"/>
    <n v="184185"/>
    <x v="308"/>
    <n v="1"/>
    <s v="UTC-8"/>
    <s v="-8"/>
    <d v="2021-08-17T17:39:50"/>
    <x v="7"/>
    <x v="6"/>
    <x v="5"/>
  </r>
  <r>
    <n v="393956"/>
    <d v="2021-08-18T01:56:12"/>
    <n v="56998"/>
    <x v="27"/>
    <n v="1"/>
    <s v="UTC-9"/>
    <s v="-9"/>
    <d v="2021-08-17T16:56:12"/>
    <x v="11"/>
    <x v="6"/>
    <x v="5"/>
  </r>
  <r>
    <n v="393958"/>
    <d v="2021-08-18T02:06:06"/>
    <n v="102790"/>
    <x v="9"/>
    <n v="2"/>
    <s v="UTC-4"/>
    <s v="-4"/>
    <d v="2021-08-17T22:06:06"/>
    <x v="20"/>
    <x v="6"/>
    <x v="5"/>
  </r>
  <r>
    <n v="393962"/>
    <d v="2021-08-18T02:16:35"/>
    <n v="85393"/>
    <x v="3773"/>
    <n v="2"/>
    <s v="UTC-6"/>
    <s v="-6"/>
    <d v="2021-08-17T20:16:35"/>
    <x v="23"/>
    <x v="6"/>
    <x v="5"/>
  </r>
  <r>
    <n v="393965"/>
    <d v="2021-08-18T02:35:13"/>
    <n v="158586"/>
    <x v="594"/>
    <n v="2"/>
    <s v="UTC-6"/>
    <s v="-6"/>
    <d v="2021-08-17T20:35:13"/>
    <x v="23"/>
    <x v="6"/>
    <x v="5"/>
  </r>
  <r>
    <n v="393968"/>
    <d v="2021-08-18T02:35:31"/>
    <n v="240378"/>
    <x v="130"/>
    <n v="2"/>
    <s v="UTC+3"/>
    <s v="+3"/>
    <d v="2021-08-18T05:35:31"/>
    <x v="6"/>
    <x v="0"/>
    <x v="5"/>
  </r>
  <r>
    <n v="393972"/>
    <d v="2021-08-18T02:49:55"/>
    <n v="69633"/>
    <x v="61"/>
    <n v="2"/>
    <s v="UTC+9"/>
    <s v="+9"/>
    <d v="2021-08-18T11:49:55"/>
    <x v="17"/>
    <x v="0"/>
    <x v="5"/>
  </r>
  <r>
    <n v="393974"/>
    <d v="2021-08-18T03:04:19"/>
    <n v="24414"/>
    <x v="13"/>
    <n v="3"/>
    <s v="UTC+3"/>
    <s v="+3"/>
    <d v="2021-08-18T06:04:19"/>
    <x v="3"/>
    <x v="0"/>
    <x v="5"/>
  </r>
  <r>
    <n v="393979"/>
    <d v="2021-08-18T03:16:48"/>
    <n v="290373"/>
    <x v="7"/>
    <n v="3"/>
    <s v="UTC+2"/>
    <s v="+2"/>
    <d v="2021-08-18T05:16:48"/>
    <x v="6"/>
    <x v="0"/>
    <x v="5"/>
  </r>
  <r>
    <n v="393983"/>
    <d v="2021-08-18T03:25:19"/>
    <n v="21391"/>
    <x v="13"/>
    <n v="3"/>
    <s v="UTC-8"/>
    <s v="-8"/>
    <d v="2021-08-17T19:25:19"/>
    <x v="14"/>
    <x v="6"/>
    <x v="5"/>
  </r>
  <r>
    <n v="393984"/>
    <d v="2021-08-18T03:30:43"/>
    <n v="187785"/>
    <x v="2763"/>
    <n v="3"/>
    <s v="UTC+1"/>
    <s v="+1"/>
    <d v="2021-08-18T04:30:43"/>
    <x v="5"/>
    <x v="0"/>
    <x v="5"/>
  </r>
  <r>
    <n v="393988"/>
    <d v="2021-08-18T03:36:58"/>
    <n v="316627"/>
    <x v="1065"/>
    <n v="3"/>
    <s v="UTC-4"/>
    <s v="-4"/>
    <d v="2021-08-17T23:36:58"/>
    <x v="22"/>
    <x v="6"/>
    <x v="5"/>
  </r>
  <r>
    <n v="393992"/>
    <d v="2021-08-18T03:41:17"/>
    <n v="143917"/>
    <x v="7"/>
    <n v="3"/>
    <s v="UTC+2"/>
    <s v="+2"/>
    <d v="2021-08-18T05:41:17"/>
    <x v="6"/>
    <x v="0"/>
    <x v="5"/>
  </r>
  <r>
    <n v="393995"/>
    <d v="2021-08-18T03:50:24"/>
    <n v="224081"/>
    <x v="168"/>
    <n v="3"/>
    <s v="UTC+3"/>
    <s v="+3"/>
    <d v="2021-08-18T06:50:24"/>
    <x v="3"/>
    <x v="0"/>
    <x v="5"/>
  </r>
  <r>
    <n v="394000"/>
    <d v="2021-08-18T03:56:38"/>
    <n v="97536"/>
    <x v="478"/>
    <n v="3"/>
    <s v="UTC+1"/>
    <s v="+1"/>
    <d v="2021-08-18T04:56:38"/>
    <x v="5"/>
    <x v="0"/>
    <x v="5"/>
  </r>
  <r>
    <n v="394002"/>
    <d v="2021-08-18T04:00:16"/>
    <n v="44385"/>
    <x v="890"/>
    <n v="4"/>
    <s v="UTC-8"/>
    <s v="-8"/>
    <d v="2021-08-17T20:00:16"/>
    <x v="23"/>
    <x v="6"/>
    <x v="5"/>
  </r>
  <r>
    <n v="394007"/>
    <d v="2021-08-18T04:02:01"/>
    <n v="107476"/>
    <x v="27"/>
    <n v="4"/>
    <s v="UTC-5"/>
    <s v="-5"/>
    <d v="2021-08-17T23:02:01"/>
    <x v="22"/>
    <x v="6"/>
    <x v="5"/>
  </r>
  <r>
    <n v="394008"/>
    <d v="2021-08-18T04:14:50"/>
    <n v="172170"/>
    <x v="1330"/>
    <n v="4"/>
    <s v="UTC+9"/>
    <s v="+9"/>
    <d v="2021-08-18T13:14:50"/>
    <x v="18"/>
    <x v="0"/>
    <x v="5"/>
  </r>
  <r>
    <n v="394012"/>
    <d v="2021-08-18T04:14:53"/>
    <n v="56785"/>
    <x v="109"/>
    <n v="4"/>
    <s v="UTC+0"/>
    <s v="+0"/>
    <d v="2021-08-18T04:14:53"/>
    <x v="5"/>
    <x v="0"/>
    <x v="5"/>
  </r>
  <r>
    <n v="394014"/>
    <d v="2021-08-18T04:16:19"/>
    <n v="199229"/>
    <x v="59"/>
    <n v="4"/>
    <s v="UTC+0"/>
    <s v="+0"/>
    <d v="2021-08-18T04:16:19"/>
    <x v="5"/>
    <x v="0"/>
    <x v="5"/>
  </r>
  <r>
    <n v="394015"/>
    <d v="2021-08-18T04:18:55"/>
    <n v="145640"/>
    <x v="4308"/>
    <n v="4"/>
    <s v="UTC-4"/>
    <s v="-4"/>
    <d v="2021-08-18T00:18:55"/>
    <x v="1"/>
    <x v="0"/>
    <x v="5"/>
  </r>
  <r>
    <n v="394019"/>
    <d v="2021-08-18T04:32:53"/>
    <n v="94859"/>
    <x v="19"/>
    <n v="4"/>
    <s v="UTC-4"/>
    <s v="-4"/>
    <d v="2021-08-18T00:32:53"/>
    <x v="1"/>
    <x v="0"/>
    <x v="5"/>
  </r>
  <r>
    <n v="394023"/>
    <d v="2021-08-18T04:37:33"/>
    <n v="305080"/>
    <x v="2471"/>
    <n v="4"/>
    <s v="UTC-8"/>
    <s v="-8"/>
    <d v="2021-08-17T20:37:33"/>
    <x v="23"/>
    <x v="6"/>
    <x v="5"/>
  </r>
  <r>
    <n v="394028"/>
    <d v="2021-08-18T04:55:02"/>
    <n v="116736"/>
    <x v="3"/>
    <n v="4"/>
    <s v="UTC-6"/>
    <s v="-6"/>
    <d v="2021-08-17T22:55:02"/>
    <x v="20"/>
    <x v="6"/>
    <x v="5"/>
  </r>
  <r>
    <n v="394030"/>
    <d v="2021-08-18T04:57:07"/>
    <n v="172023"/>
    <x v="354"/>
    <n v="4"/>
    <s v="UTC+1"/>
    <s v="+1"/>
    <d v="2021-08-18T05:57:07"/>
    <x v="6"/>
    <x v="0"/>
    <x v="5"/>
  </r>
  <r>
    <n v="394031"/>
    <d v="2021-08-18T04:57:36"/>
    <n v="283957"/>
    <x v="59"/>
    <n v="4"/>
    <s v="UTC+2"/>
    <s v="+2"/>
    <d v="2021-08-18T06:57:36"/>
    <x v="3"/>
    <x v="0"/>
    <x v="5"/>
  </r>
  <r>
    <n v="394032"/>
    <d v="2021-08-18T05:00:16"/>
    <n v="97252"/>
    <x v="24"/>
    <n v="5"/>
    <s v="UTC+7"/>
    <s v="+7"/>
    <d v="2021-08-18T12:00:16"/>
    <x v="16"/>
    <x v="0"/>
    <x v="5"/>
  </r>
  <r>
    <n v="394035"/>
    <d v="2021-08-18T05:03:46"/>
    <n v="188649"/>
    <x v="1519"/>
    <n v="5"/>
    <s v="UTC+9"/>
    <s v="+9"/>
    <d v="2021-08-18T14:03:46"/>
    <x v="12"/>
    <x v="0"/>
    <x v="5"/>
  </r>
  <r>
    <n v="394038"/>
    <d v="2021-08-18T05:04:56"/>
    <n v="105825"/>
    <x v="2466"/>
    <n v="5"/>
    <s v="UTC+11"/>
    <s v="+11"/>
    <d v="2021-08-18T16:04:56"/>
    <x v="11"/>
    <x v="0"/>
    <x v="5"/>
  </r>
  <r>
    <n v="394041"/>
    <d v="2021-08-18T05:04:56"/>
    <n v="138522"/>
    <x v="508"/>
    <n v="5"/>
    <s v="UTC-5"/>
    <s v="-5"/>
    <d v="2021-08-18T00:04:56"/>
    <x v="1"/>
    <x v="0"/>
    <x v="5"/>
  </r>
  <r>
    <n v="394043"/>
    <d v="2021-08-18T05:06:14"/>
    <n v="75853"/>
    <x v="2057"/>
    <n v="5"/>
    <s v="UTC+2"/>
    <s v="+2"/>
    <d v="2021-08-18T07:06:14"/>
    <x v="9"/>
    <x v="0"/>
    <x v="5"/>
  </r>
  <r>
    <n v="394046"/>
    <d v="2021-08-18T05:10:05"/>
    <n v="297732"/>
    <x v="380"/>
    <n v="5"/>
    <s v="UTC+7"/>
    <s v="+7"/>
    <d v="2021-08-18T12:10:05"/>
    <x v="16"/>
    <x v="0"/>
    <x v="5"/>
  </r>
  <r>
    <n v="394048"/>
    <d v="2021-08-18T05:14:15"/>
    <n v="305135"/>
    <x v="2862"/>
    <n v="5"/>
    <s v="UTC+7"/>
    <s v="+7"/>
    <d v="2021-08-18T12:14:15"/>
    <x v="16"/>
    <x v="0"/>
    <x v="5"/>
  </r>
  <r>
    <n v="394050"/>
    <d v="2021-08-18T05:16:19"/>
    <n v="301283"/>
    <x v="1561"/>
    <n v="5"/>
    <s v="UTC+2"/>
    <s v="+2"/>
    <d v="2021-08-18T07:16:19"/>
    <x v="9"/>
    <x v="0"/>
    <x v="5"/>
  </r>
  <r>
    <n v="394055"/>
    <d v="2021-08-18T05:35:13"/>
    <n v="264193"/>
    <x v="1177"/>
    <n v="5"/>
    <s v="UTC-5"/>
    <s v="-5"/>
    <d v="2021-08-18T00:35:13"/>
    <x v="1"/>
    <x v="0"/>
    <x v="5"/>
  </r>
  <r>
    <n v="394056"/>
    <d v="2021-08-18T05:38:08"/>
    <n v="244794"/>
    <x v="33"/>
    <n v="5"/>
    <s v="UTC-8"/>
    <s v="-8"/>
    <d v="2021-08-17T21:38:08"/>
    <x v="19"/>
    <x v="6"/>
    <x v="5"/>
  </r>
  <r>
    <n v="394059"/>
    <d v="2021-08-18T05:42:13"/>
    <n v="159349"/>
    <x v="344"/>
    <n v="5"/>
    <s v="UTC+7"/>
    <s v="+7"/>
    <d v="2021-08-18T12:42:13"/>
    <x v="16"/>
    <x v="0"/>
    <x v="5"/>
  </r>
  <r>
    <n v="394063"/>
    <d v="2021-08-18T05:57:21"/>
    <n v="150930"/>
    <x v="918"/>
    <n v="5"/>
    <s v="UTC-7"/>
    <s v="-7"/>
    <d v="2021-08-17T22:57:21"/>
    <x v="20"/>
    <x v="6"/>
    <x v="5"/>
  </r>
  <r>
    <n v="394066"/>
    <d v="2021-08-18T05:59:41"/>
    <n v="263447"/>
    <x v="14"/>
    <n v="5"/>
    <s v="UTC+5"/>
    <s v="+5"/>
    <d v="2021-08-18T10:59:41"/>
    <x v="15"/>
    <x v="0"/>
    <x v="5"/>
  </r>
  <r>
    <n v="394068"/>
    <d v="2021-08-18T06:00:29"/>
    <n v="274821"/>
    <x v="792"/>
    <n v="6"/>
    <s v="UTC-5"/>
    <s v="-5"/>
    <d v="2021-08-18T01:00:29"/>
    <x v="0"/>
    <x v="0"/>
    <x v="5"/>
  </r>
  <r>
    <n v="394070"/>
    <d v="2021-08-18T06:07:51"/>
    <n v="291124"/>
    <x v="400"/>
    <n v="6"/>
    <s v="UTC+11"/>
    <s v="+11"/>
    <d v="2021-08-18T17:07:51"/>
    <x v="7"/>
    <x v="0"/>
    <x v="5"/>
  </r>
  <r>
    <n v="394072"/>
    <d v="2021-08-18T06:09:07"/>
    <n v="204074"/>
    <x v="1198"/>
    <n v="6"/>
    <s v="UTC-8"/>
    <s v="-8"/>
    <d v="2021-08-17T22:09:07"/>
    <x v="20"/>
    <x v="6"/>
    <x v="5"/>
  </r>
  <r>
    <n v="394077"/>
    <d v="2021-08-18T06:14:15"/>
    <n v="85393"/>
    <x v="477"/>
    <n v="6"/>
    <s v="UTC-6"/>
    <s v="-6"/>
    <d v="2021-08-18T00:14:15"/>
    <x v="1"/>
    <x v="0"/>
    <x v="5"/>
  </r>
  <r>
    <n v="394082"/>
    <d v="2021-08-18T06:24:00"/>
    <n v="209293"/>
    <x v="3"/>
    <n v="6"/>
    <s v="UTC+2"/>
    <s v="+2"/>
    <d v="2021-08-18T08:24:00"/>
    <x v="13"/>
    <x v="0"/>
    <x v="5"/>
  </r>
  <r>
    <n v="394086"/>
    <d v="2021-08-18T06:27:04"/>
    <n v="169183"/>
    <x v="2504"/>
    <n v="6"/>
    <s v="UTC+4"/>
    <s v="+4"/>
    <d v="2021-08-18T10:27:04"/>
    <x v="15"/>
    <x v="0"/>
    <x v="5"/>
  </r>
  <r>
    <n v="394089"/>
    <d v="2021-08-18T06:28:14"/>
    <n v="59214"/>
    <x v="435"/>
    <n v="6"/>
    <s v="UTC+10"/>
    <s v="+10"/>
    <d v="2021-08-18T16:28:14"/>
    <x v="11"/>
    <x v="0"/>
    <x v="5"/>
  </r>
  <r>
    <n v="394090"/>
    <d v="2021-08-18T06:29:17"/>
    <n v="289561"/>
    <x v="139"/>
    <n v="6"/>
    <s v="UTC-8"/>
    <s v="-8"/>
    <d v="2021-08-17T22:29:17"/>
    <x v="20"/>
    <x v="6"/>
    <x v="5"/>
  </r>
  <r>
    <n v="394092"/>
    <d v="2021-08-18T06:38:24"/>
    <n v="231073"/>
    <x v="74"/>
    <n v="6"/>
    <s v="UTC+2"/>
    <s v="+2"/>
    <d v="2021-08-18T08:38:24"/>
    <x v="13"/>
    <x v="0"/>
    <x v="5"/>
  </r>
  <r>
    <n v="394097"/>
    <d v="2021-08-18T06:38:43"/>
    <n v="12221"/>
    <x v="109"/>
    <n v="6"/>
    <s v="UTC-8"/>
    <s v="-8"/>
    <d v="2021-08-17T22:38:43"/>
    <x v="20"/>
    <x v="6"/>
    <x v="5"/>
  </r>
  <r>
    <n v="394102"/>
    <d v="2021-08-18T06:41:38"/>
    <n v="123470"/>
    <x v="89"/>
    <n v="6"/>
    <s v="UTC-7"/>
    <s v="-7"/>
    <d v="2021-08-17T23:41:38"/>
    <x v="22"/>
    <x v="6"/>
    <x v="5"/>
  </r>
  <r>
    <n v="394104"/>
    <d v="2021-08-18T06:48:02"/>
    <n v="75418"/>
    <x v="19"/>
    <n v="6"/>
    <s v="UTC+12"/>
    <s v="+12"/>
    <d v="2021-08-18T18:48:02"/>
    <x v="21"/>
    <x v="0"/>
    <x v="5"/>
  </r>
  <r>
    <n v="394109"/>
    <d v="2021-08-18T07:01:55"/>
    <n v="152849"/>
    <x v="20"/>
    <n v="7"/>
    <s v="UTC+0"/>
    <s v="+0"/>
    <d v="2021-08-18T07:01:55"/>
    <x v="9"/>
    <x v="0"/>
    <x v="5"/>
  </r>
  <r>
    <n v="394110"/>
    <d v="2021-08-18T07:02:24"/>
    <n v="243834"/>
    <x v="126"/>
    <n v="7"/>
    <s v="UTC+1"/>
    <s v="+1"/>
    <d v="2021-08-18T08:02:24"/>
    <x v="13"/>
    <x v="0"/>
    <x v="5"/>
  </r>
  <r>
    <n v="394115"/>
    <d v="2021-08-18T07:07:16"/>
    <n v="255339"/>
    <x v="1552"/>
    <n v="7"/>
    <s v="UTC+5"/>
    <s v="+5"/>
    <d v="2021-08-18T12:07:16"/>
    <x v="16"/>
    <x v="0"/>
    <x v="5"/>
  </r>
  <r>
    <n v="394116"/>
    <d v="2021-08-18T07:12:00"/>
    <n v="329431"/>
    <x v="156"/>
    <n v="7"/>
    <s v="UTC+0"/>
    <s v="+0"/>
    <d v="2021-08-18T07:12:00"/>
    <x v="9"/>
    <x v="0"/>
    <x v="5"/>
  </r>
  <r>
    <n v="394120"/>
    <d v="2021-08-18T07:24:00"/>
    <n v="16379"/>
    <x v="2516"/>
    <n v="7"/>
    <s v="UTC+1"/>
    <s v="+1"/>
    <d v="2021-08-18T08:24:00"/>
    <x v="13"/>
    <x v="0"/>
    <x v="5"/>
  </r>
  <r>
    <n v="394121"/>
    <d v="2021-08-18T07:26:24"/>
    <n v="75800"/>
    <x v="2391"/>
    <n v="7"/>
    <s v="UTC+3"/>
    <s v="+3"/>
    <d v="2021-08-18T10:26:24"/>
    <x v="15"/>
    <x v="0"/>
    <x v="5"/>
  </r>
  <r>
    <n v="394123"/>
    <d v="2021-08-18T07:33:28"/>
    <n v="332466"/>
    <x v="1186"/>
    <n v="7"/>
    <s v="UTC+10"/>
    <s v="+10"/>
    <d v="2021-08-18T17:33:28"/>
    <x v="7"/>
    <x v="0"/>
    <x v="5"/>
  </r>
  <r>
    <n v="394128"/>
    <d v="2021-08-18T07:34:03"/>
    <n v="185585"/>
    <x v="59"/>
    <n v="7"/>
    <s v="UTC+7"/>
    <s v="+7"/>
    <d v="2021-08-18T14:34:03"/>
    <x v="12"/>
    <x v="0"/>
    <x v="5"/>
  </r>
  <r>
    <n v="394131"/>
    <d v="2021-08-18T07:43:41"/>
    <n v="333690"/>
    <x v="29"/>
    <n v="7"/>
    <s v="UTC+3"/>
    <s v="+3"/>
    <d v="2021-08-18T10:43:41"/>
    <x v="15"/>
    <x v="0"/>
    <x v="5"/>
  </r>
  <r>
    <n v="394132"/>
    <d v="2021-08-18T07:50:22"/>
    <n v="187204"/>
    <x v="3"/>
    <n v="7"/>
    <s v="UTC+3"/>
    <s v="+3"/>
    <d v="2021-08-18T10:50:22"/>
    <x v="15"/>
    <x v="0"/>
    <x v="5"/>
  </r>
  <r>
    <n v="394136"/>
    <d v="2021-08-18T07:52:07"/>
    <n v="63812"/>
    <x v="239"/>
    <n v="7"/>
    <s v="UTC+10"/>
    <s v="+10"/>
    <d v="2021-08-18T17:52:07"/>
    <x v="7"/>
    <x v="0"/>
    <x v="5"/>
  </r>
  <r>
    <n v="394139"/>
    <d v="2021-08-18T07:59:06"/>
    <n v="80056"/>
    <x v="14"/>
    <n v="7"/>
    <s v="UTC+2"/>
    <s v="+2"/>
    <d v="2021-08-18T09:59:06"/>
    <x v="8"/>
    <x v="0"/>
    <x v="5"/>
  </r>
  <r>
    <n v="394143"/>
    <d v="2021-08-18T08:01:26"/>
    <n v="278722"/>
    <x v="88"/>
    <n v="8"/>
    <s v="UTC+7"/>
    <s v="+7"/>
    <d v="2021-08-18T15:01:26"/>
    <x v="10"/>
    <x v="0"/>
    <x v="5"/>
  </r>
  <r>
    <n v="394148"/>
    <d v="2021-08-18T08:02:24"/>
    <n v="207278"/>
    <x v="969"/>
    <n v="8"/>
    <s v="UTC+0"/>
    <s v="+0"/>
    <d v="2021-08-18T08:02:24"/>
    <x v="13"/>
    <x v="0"/>
    <x v="5"/>
  </r>
  <r>
    <n v="394153"/>
    <d v="2021-08-18T08:04:56"/>
    <n v="330392"/>
    <x v="487"/>
    <n v="8"/>
    <s v="UTC+4"/>
    <s v="+4"/>
    <d v="2021-08-18T12:04:56"/>
    <x v="16"/>
    <x v="0"/>
    <x v="5"/>
  </r>
  <r>
    <n v="394158"/>
    <d v="2021-08-18T08:08:26"/>
    <n v="242146"/>
    <x v="27"/>
    <n v="8"/>
    <s v="UTC+6"/>
    <s v="+6"/>
    <d v="2021-08-18T14:08:26"/>
    <x v="12"/>
    <x v="0"/>
    <x v="5"/>
  </r>
  <r>
    <n v="394160"/>
    <d v="2021-08-18T08:13:05"/>
    <n v="291503"/>
    <x v="2322"/>
    <n v="8"/>
    <s v="UTC-6"/>
    <s v="-6"/>
    <d v="2021-08-18T02:13:05"/>
    <x v="2"/>
    <x v="0"/>
    <x v="5"/>
  </r>
  <r>
    <n v="394165"/>
    <d v="2021-08-18T08:14:15"/>
    <n v="327488"/>
    <x v="14"/>
    <n v="8"/>
    <s v="UTC-8"/>
    <s v="-8"/>
    <d v="2021-08-18T00:14:15"/>
    <x v="1"/>
    <x v="0"/>
    <x v="5"/>
  </r>
  <r>
    <n v="394167"/>
    <d v="2021-08-18T08:16:35"/>
    <n v="135563"/>
    <x v="4"/>
    <n v="8"/>
    <s v="UTC+8"/>
    <s v="+8"/>
    <d v="2021-08-18T16:16:35"/>
    <x v="11"/>
    <x v="0"/>
    <x v="5"/>
  </r>
  <r>
    <n v="394171"/>
    <d v="2021-08-18T08:18:55"/>
    <n v="279961"/>
    <x v="1640"/>
    <n v="8"/>
    <s v="UTC+12"/>
    <s v="+12"/>
    <d v="2021-08-18T20:18:55"/>
    <x v="23"/>
    <x v="0"/>
    <x v="5"/>
  </r>
  <r>
    <n v="394175"/>
    <d v="2021-08-18T08:20:05"/>
    <n v="253236"/>
    <x v="2228"/>
    <n v="8"/>
    <s v="UTC+10"/>
    <s v="+10"/>
    <d v="2021-08-18T18:20:05"/>
    <x v="21"/>
    <x v="0"/>
    <x v="5"/>
  </r>
  <r>
    <n v="394178"/>
    <d v="2021-08-18T08:21:49"/>
    <n v="79983"/>
    <x v="582"/>
    <n v="8"/>
    <s v="UTC+1"/>
    <s v="+1"/>
    <d v="2021-08-18T09:21:49"/>
    <x v="8"/>
    <x v="0"/>
    <x v="5"/>
  </r>
  <r>
    <n v="394182"/>
    <d v="2021-08-18T08:21:49"/>
    <n v="196386"/>
    <x v="742"/>
    <n v="8"/>
    <s v="UTC-7"/>
    <s v="-7"/>
    <d v="2021-08-18T01:21:49"/>
    <x v="0"/>
    <x v="0"/>
    <x v="5"/>
  </r>
  <r>
    <n v="394185"/>
    <d v="2021-08-18T08:47:27"/>
    <n v="128512"/>
    <x v="4099"/>
    <n v="8"/>
    <s v="UTC+9"/>
    <s v="+9"/>
    <d v="2021-08-18T17:47:27"/>
    <x v="7"/>
    <x v="0"/>
    <x v="5"/>
  </r>
  <r>
    <n v="394188"/>
    <d v="2021-08-18T08:48:37"/>
    <n v="119053"/>
    <x v="77"/>
    <n v="8"/>
    <s v="UTC+3"/>
    <s v="+3"/>
    <d v="2021-08-18T11:48:37"/>
    <x v="17"/>
    <x v="0"/>
    <x v="5"/>
  </r>
  <r>
    <n v="394192"/>
    <d v="2021-08-18T08:50:57"/>
    <n v="284686"/>
    <x v="564"/>
    <n v="8"/>
    <s v="UTC+7"/>
    <s v="+7"/>
    <d v="2021-08-18T15:50:57"/>
    <x v="10"/>
    <x v="0"/>
    <x v="5"/>
  </r>
  <r>
    <n v="394194"/>
    <d v="2021-08-18T08:56:12"/>
    <n v="102573"/>
    <x v="62"/>
    <n v="8"/>
    <s v="UTC+8"/>
    <s v="+8"/>
    <d v="2021-08-18T16:56:12"/>
    <x v="11"/>
    <x v="0"/>
    <x v="5"/>
  </r>
  <r>
    <n v="394197"/>
    <d v="2021-08-18T08:59:41"/>
    <n v="113741"/>
    <x v="50"/>
    <n v="8"/>
    <s v="UTC+6"/>
    <s v="+6"/>
    <d v="2021-08-18T14:59:41"/>
    <x v="12"/>
    <x v="0"/>
    <x v="5"/>
  </r>
  <r>
    <n v="394201"/>
    <d v="2021-08-18T09:02:36"/>
    <n v="44062"/>
    <x v="14"/>
    <n v="9"/>
    <s v="UTC+11"/>
    <s v="+11"/>
    <d v="2021-08-18T20:02:36"/>
    <x v="23"/>
    <x v="0"/>
    <x v="5"/>
  </r>
  <r>
    <n v="394206"/>
    <d v="2021-08-18T09:12:30"/>
    <n v="85281"/>
    <x v="155"/>
    <n v="9"/>
    <s v="UTC+8"/>
    <s v="+8"/>
    <d v="2021-08-18T17:12:30"/>
    <x v="7"/>
    <x v="0"/>
    <x v="5"/>
  </r>
  <r>
    <n v="394209"/>
    <d v="2021-08-18T09:12:30"/>
    <n v="186540"/>
    <x v="77"/>
    <n v="9"/>
    <s v="UTC-8"/>
    <s v="-8"/>
    <d v="2021-08-18T01:12:30"/>
    <x v="0"/>
    <x v="0"/>
    <x v="5"/>
  </r>
  <r>
    <n v="394213"/>
    <d v="2021-08-18T09:14:24"/>
    <n v="39470"/>
    <x v="772"/>
    <n v="9"/>
    <s v="UTC+3"/>
    <s v="+3"/>
    <d v="2021-08-18T12:14:24"/>
    <x v="16"/>
    <x v="0"/>
    <x v="5"/>
  </r>
  <r>
    <n v="394214"/>
    <d v="2021-08-18T09:17:10"/>
    <n v="199989"/>
    <x v="195"/>
    <n v="9"/>
    <s v="UTC+4"/>
    <s v="+4"/>
    <d v="2021-08-18T13:17:10"/>
    <x v="18"/>
    <x v="0"/>
    <x v="5"/>
  </r>
  <r>
    <n v="394215"/>
    <d v="2021-08-18T09:20:05"/>
    <n v="31396"/>
    <x v="100"/>
    <n v="9"/>
    <s v="UTC+9"/>
    <s v="+9"/>
    <d v="2021-08-18T18:20:05"/>
    <x v="21"/>
    <x v="0"/>
    <x v="5"/>
  </r>
  <r>
    <n v="394219"/>
    <d v="2021-08-18T09:24:44"/>
    <n v="59889"/>
    <x v="88"/>
    <n v="9"/>
    <s v="UTC+9"/>
    <s v="+9"/>
    <d v="2021-08-18T18:24:44"/>
    <x v="21"/>
    <x v="0"/>
    <x v="5"/>
  </r>
  <r>
    <n v="394224"/>
    <d v="2021-08-18T09:25:19"/>
    <n v="274985"/>
    <x v="21"/>
    <n v="9"/>
    <s v="UTC+2"/>
    <s v="+2"/>
    <d v="2021-08-18T11:25:19"/>
    <x v="17"/>
    <x v="0"/>
    <x v="5"/>
  </r>
  <r>
    <n v="394228"/>
    <d v="2021-08-18T09:25:55"/>
    <n v="126776"/>
    <x v="248"/>
    <n v="9"/>
    <s v="UTC+0"/>
    <s v="+0"/>
    <d v="2021-08-18T09:25:55"/>
    <x v="8"/>
    <x v="0"/>
    <x v="5"/>
  </r>
  <r>
    <n v="394233"/>
    <d v="2021-08-18T09:27:04"/>
    <n v="91266"/>
    <x v="24"/>
    <n v="9"/>
    <s v="UTC+9"/>
    <s v="+9"/>
    <d v="2021-08-18T18:27:04"/>
    <x v="21"/>
    <x v="0"/>
    <x v="5"/>
  </r>
  <r>
    <n v="394236"/>
    <d v="2021-08-18T09:27:50"/>
    <n v="155735"/>
    <x v="21"/>
    <n v="9"/>
    <s v="UTC+1"/>
    <s v="+1"/>
    <d v="2021-08-18T10:27:50"/>
    <x v="15"/>
    <x v="0"/>
    <x v="5"/>
  </r>
  <r>
    <n v="394241"/>
    <d v="2021-08-18T09:29:59"/>
    <n v="334456"/>
    <x v="1442"/>
    <n v="9"/>
    <s v="UTC+6"/>
    <s v="+6"/>
    <d v="2021-08-18T15:29:59"/>
    <x v="10"/>
    <x v="0"/>
    <x v="5"/>
  </r>
  <r>
    <n v="394245"/>
    <d v="2021-08-18T09:30:34"/>
    <n v="284109"/>
    <x v="1889"/>
    <n v="9"/>
    <s v="UTC+7"/>
    <s v="+7"/>
    <d v="2021-08-18T16:30:34"/>
    <x v="11"/>
    <x v="0"/>
    <x v="5"/>
  </r>
  <r>
    <n v="394247"/>
    <d v="2021-08-18T09:31:09"/>
    <n v="172893"/>
    <x v="13"/>
    <n v="9"/>
    <s v="UTC+8"/>
    <s v="+8"/>
    <d v="2021-08-18T17:31:09"/>
    <x v="7"/>
    <x v="0"/>
    <x v="5"/>
  </r>
  <r>
    <n v="394248"/>
    <d v="2021-08-18T09:33:07"/>
    <n v="312724"/>
    <x v="853"/>
    <n v="9"/>
    <s v="UTC+0"/>
    <s v="+0"/>
    <d v="2021-08-18T09:33:07"/>
    <x v="8"/>
    <x v="0"/>
    <x v="5"/>
  </r>
  <r>
    <n v="394251"/>
    <d v="2021-08-18T09:36:29"/>
    <n v="84720"/>
    <x v="20"/>
    <n v="9"/>
    <s v="UTC+7"/>
    <s v="+7"/>
    <d v="2021-08-18T16:36:29"/>
    <x v="11"/>
    <x v="0"/>
    <x v="5"/>
  </r>
  <r>
    <n v="394254"/>
    <d v="2021-08-18T09:39:18"/>
    <n v="107901"/>
    <x v="616"/>
    <n v="9"/>
    <s v="UTC+6"/>
    <s v="+6"/>
    <d v="2021-08-18T15:39:18"/>
    <x v="10"/>
    <x v="0"/>
    <x v="5"/>
  </r>
  <r>
    <n v="394256"/>
    <d v="2021-08-18T09:44:33"/>
    <n v="263469"/>
    <x v="7"/>
    <n v="9"/>
    <s v="UTC+7"/>
    <s v="+7"/>
    <d v="2021-08-18T16:44:33"/>
    <x v="11"/>
    <x v="0"/>
    <x v="5"/>
  </r>
  <r>
    <n v="394258"/>
    <d v="2021-08-18T09:46:34"/>
    <n v="130389"/>
    <x v="258"/>
    <n v="9"/>
    <s v="UTC+1"/>
    <s v="+1"/>
    <d v="2021-08-18T10:46:34"/>
    <x v="15"/>
    <x v="0"/>
    <x v="5"/>
  </r>
  <r>
    <n v="394259"/>
    <d v="2021-08-18T09:48:00"/>
    <n v="274099"/>
    <x v="1485"/>
    <n v="9"/>
    <s v="UTC+1"/>
    <s v="+1"/>
    <d v="2021-08-18T10:48:00"/>
    <x v="15"/>
    <x v="0"/>
    <x v="5"/>
  </r>
  <r>
    <n v="394261"/>
    <d v="2021-08-18T09:49:12"/>
    <n v="72742"/>
    <x v="3"/>
    <n v="9"/>
    <s v="UTC+7"/>
    <s v="+7"/>
    <d v="2021-08-18T16:49:12"/>
    <x v="11"/>
    <x v="0"/>
    <x v="5"/>
  </r>
  <r>
    <n v="394262"/>
    <d v="2021-08-18T10:02:01"/>
    <n v="114338"/>
    <x v="1145"/>
    <n v="10"/>
    <s v="UTC+1"/>
    <s v="+1"/>
    <d v="2021-08-18T11:02:01"/>
    <x v="17"/>
    <x v="0"/>
    <x v="5"/>
  </r>
  <r>
    <n v="394263"/>
    <d v="2021-08-18T10:02:36"/>
    <n v="16217"/>
    <x v="7"/>
    <n v="10"/>
    <s v="UTC+2"/>
    <s v="+2"/>
    <d v="2021-08-18T12:02:36"/>
    <x v="16"/>
    <x v="0"/>
    <x v="5"/>
  </r>
  <r>
    <n v="394264"/>
    <d v="2021-08-18T10:08:26"/>
    <n v="312229"/>
    <x v="68"/>
    <n v="10"/>
    <s v="UTC+0"/>
    <s v="+0"/>
    <d v="2021-08-18T10:08:26"/>
    <x v="15"/>
    <x v="0"/>
    <x v="5"/>
  </r>
  <r>
    <n v="394266"/>
    <d v="2021-08-18T10:09:00"/>
    <n v="41984"/>
    <x v="42"/>
    <n v="10"/>
    <s v="UTC+9"/>
    <s v="+9"/>
    <d v="2021-08-18T19:09:00"/>
    <x v="14"/>
    <x v="0"/>
    <x v="5"/>
  </r>
  <r>
    <n v="394269"/>
    <d v="2021-08-18T10:09:00"/>
    <n v="78542"/>
    <x v="88"/>
    <n v="10"/>
    <s v="UTC+9"/>
    <s v="+9"/>
    <d v="2021-08-18T19:09:00"/>
    <x v="14"/>
    <x v="0"/>
    <x v="5"/>
  </r>
  <r>
    <n v="394273"/>
    <d v="2021-08-18T10:10:10"/>
    <n v="244132"/>
    <x v="14"/>
    <n v="10"/>
    <s v="UTC+7"/>
    <s v="+7"/>
    <d v="2021-08-18T17:10:10"/>
    <x v="7"/>
    <x v="0"/>
    <x v="5"/>
  </r>
  <r>
    <n v="394276"/>
    <d v="2021-08-18T10:18:55"/>
    <n v="82528"/>
    <x v="24"/>
    <n v="10"/>
    <s v="UTC+6"/>
    <s v="+6"/>
    <d v="2021-08-18T16:18:55"/>
    <x v="11"/>
    <x v="0"/>
    <x v="5"/>
  </r>
  <r>
    <n v="394277"/>
    <d v="2021-08-18T10:20:38"/>
    <n v="131965"/>
    <x v="36"/>
    <n v="10"/>
    <s v="UTC+0"/>
    <s v="+0"/>
    <d v="2021-08-18T10:20:38"/>
    <x v="15"/>
    <x v="0"/>
    <x v="5"/>
  </r>
  <r>
    <n v="394280"/>
    <d v="2021-08-18T10:21:49"/>
    <n v="129487"/>
    <x v="109"/>
    <n v="10"/>
    <s v="UTC+3"/>
    <s v="+3"/>
    <d v="2021-08-18T13:21:49"/>
    <x v="18"/>
    <x v="0"/>
    <x v="5"/>
  </r>
  <r>
    <n v="394283"/>
    <d v="2021-08-18T10:22:59"/>
    <n v="69633"/>
    <x v="832"/>
    <n v="10"/>
    <s v="UTC+9"/>
    <s v="+9"/>
    <d v="2021-08-18T19:22:59"/>
    <x v="14"/>
    <x v="0"/>
    <x v="5"/>
  </r>
  <r>
    <n v="394287"/>
    <d v="2021-08-18T10:24:58"/>
    <n v="96965"/>
    <x v="261"/>
    <n v="10"/>
    <s v="UTC+0"/>
    <s v="+0"/>
    <d v="2021-08-18T10:24:58"/>
    <x v="15"/>
    <x v="0"/>
    <x v="5"/>
  </r>
  <r>
    <n v="394292"/>
    <d v="2021-08-18T10:28:19"/>
    <n v="36281"/>
    <x v="95"/>
    <n v="10"/>
    <s v="UTC+4"/>
    <s v="+4"/>
    <d v="2021-08-18T14:28:19"/>
    <x v="12"/>
    <x v="0"/>
    <x v="5"/>
  </r>
  <r>
    <n v="394294"/>
    <d v="2021-08-18T10:33:28"/>
    <n v="105459"/>
    <x v="657"/>
    <n v="10"/>
    <s v="UTC+7"/>
    <s v="+7"/>
    <d v="2021-08-18T17:33:28"/>
    <x v="7"/>
    <x v="0"/>
    <x v="5"/>
  </r>
  <r>
    <n v="394298"/>
    <d v="2021-08-18T10:36:23"/>
    <n v="83537"/>
    <x v="19"/>
    <n v="10"/>
    <s v="UTC+4"/>
    <s v="+4"/>
    <d v="2021-08-18T14:36:23"/>
    <x v="12"/>
    <x v="0"/>
    <x v="5"/>
  </r>
  <r>
    <n v="394299"/>
    <d v="2021-08-18T10:36:58"/>
    <n v="192882"/>
    <x v="287"/>
    <n v="10"/>
    <s v="UTC+1"/>
    <s v="+1"/>
    <d v="2021-08-18T11:36:58"/>
    <x v="17"/>
    <x v="0"/>
    <x v="5"/>
  </r>
  <r>
    <n v="394304"/>
    <d v="2021-08-18T10:36:58"/>
    <n v="339534"/>
    <x v="77"/>
    <n v="10"/>
    <s v="UTC+5"/>
    <s v="+5"/>
    <d v="2021-08-18T15:36:58"/>
    <x v="10"/>
    <x v="0"/>
    <x v="5"/>
  </r>
  <r>
    <n v="394307"/>
    <d v="2021-08-18T10:38:08"/>
    <n v="59094"/>
    <x v="54"/>
    <n v="10"/>
    <s v="UTC+3"/>
    <s v="+3"/>
    <d v="2021-08-18T13:38:08"/>
    <x v="18"/>
    <x v="0"/>
    <x v="5"/>
  </r>
  <r>
    <n v="394309"/>
    <d v="2021-08-18T10:39:53"/>
    <n v="19473"/>
    <x v="212"/>
    <n v="10"/>
    <s v="UTC+2"/>
    <s v="+2"/>
    <d v="2021-08-18T12:39:53"/>
    <x v="16"/>
    <x v="0"/>
    <x v="5"/>
  </r>
  <r>
    <n v="394312"/>
    <d v="2021-08-18T10:40:28"/>
    <n v="39805"/>
    <x v="372"/>
    <n v="10"/>
    <s v="UTC+3"/>
    <s v="+3"/>
    <d v="2021-08-18T13:40:28"/>
    <x v="18"/>
    <x v="0"/>
    <x v="5"/>
  </r>
  <r>
    <n v="394313"/>
    <d v="2021-08-18T10:41:17"/>
    <n v="283034"/>
    <x v="2191"/>
    <n v="10"/>
    <s v="UTC+1"/>
    <s v="+1"/>
    <d v="2021-08-18T11:41:17"/>
    <x v="17"/>
    <x v="0"/>
    <x v="5"/>
  </r>
  <r>
    <n v="394318"/>
    <d v="2021-08-18T10:44:33"/>
    <n v="327255"/>
    <x v="19"/>
    <n v="10"/>
    <s v="UTC+2"/>
    <s v="+2"/>
    <d v="2021-08-18T12:44:33"/>
    <x v="16"/>
    <x v="0"/>
    <x v="5"/>
  </r>
  <r>
    <n v="394320"/>
    <d v="2021-08-18T10:48:02"/>
    <n v="311383"/>
    <x v="1393"/>
    <n v="10"/>
    <s v="UTC+12"/>
    <s v="+12"/>
    <d v="2021-08-18T22:48:02"/>
    <x v="20"/>
    <x v="0"/>
    <x v="5"/>
  </r>
  <r>
    <n v="394322"/>
    <d v="2021-08-18T10:48:58"/>
    <n v="245714"/>
    <x v="59"/>
    <n v="10"/>
    <s v="UTC+2"/>
    <s v="+2"/>
    <d v="2021-08-18T12:48:58"/>
    <x v="16"/>
    <x v="0"/>
    <x v="5"/>
  </r>
  <r>
    <n v="394325"/>
    <d v="2021-08-18T10:49:12"/>
    <n v="271940"/>
    <x v="595"/>
    <n v="10"/>
    <s v="UTC+2"/>
    <s v="+2"/>
    <d v="2021-08-18T12:49:12"/>
    <x v="16"/>
    <x v="0"/>
    <x v="5"/>
  </r>
  <r>
    <n v="394326"/>
    <d v="2021-08-18T10:49:12"/>
    <n v="306451"/>
    <x v="3"/>
    <n v="10"/>
    <s v="UTC+2"/>
    <s v="+2"/>
    <d v="2021-08-18T12:49:12"/>
    <x v="16"/>
    <x v="0"/>
    <x v="5"/>
  </r>
  <r>
    <n v="394327"/>
    <d v="2021-08-18T10:52:19"/>
    <n v="119161"/>
    <x v="188"/>
    <n v="10"/>
    <s v="UTC+0"/>
    <s v="+0"/>
    <d v="2021-08-18T10:52:19"/>
    <x v="15"/>
    <x v="0"/>
    <x v="5"/>
  </r>
  <r>
    <n v="394332"/>
    <d v="2021-08-18T10:52:42"/>
    <n v="166301"/>
    <x v="88"/>
    <n v="10"/>
    <s v="UTC+8"/>
    <s v="+8"/>
    <d v="2021-08-18T18:52:42"/>
    <x v="21"/>
    <x v="0"/>
    <x v="5"/>
  </r>
  <r>
    <n v="394335"/>
    <d v="2021-08-18T10:54:27"/>
    <n v="66044"/>
    <x v="463"/>
    <n v="10"/>
    <s v="UTC+3"/>
    <s v="+3"/>
    <d v="2021-08-18T13:54:27"/>
    <x v="18"/>
    <x v="0"/>
    <x v="5"/>
  </r>
  <r>
    <n v="394337"/>
    <d v="2021-08-18T10:55:37"/>
    <n v="264145"/>
    <x v="73"/>
    <n v="10"/>
    <s v="UTC+5"/>
    <s v="+5"/>
    <d v="2021-08-18T15:55:37"/>
    <x v="10"/>
    <x v="0"/>
    <x v="5"/>
  </r>
  <r>
    <n v="394340"/>
    <d v="2021-08-18T10:56:47"/>
    <n v="343827"/>
    <x v="349"/>
    <n v="10"/>
    <s v="UTC+3"/>
    <s v="+3"/>
    <d v="2021-08-18T13:56:47"/>
    <x v="18"/>
    <x v="0"/>
    <x v="5"/>
  </r>
  <r>
    <n v="394341"/>
    <d v="2021-08-18T10:57:21"/>
    <n v="164457"/>
    <x v="490"/>
    <n v="10"/>
    <s v="UTC+0"/>
    <s v="+0"/>
    <d v="2021-08-18T10:57:21"/>
    <x v="15"/>
    <x v="0"/>
    <x v="5"/>
  </r>
  <r>
    <n v="394345"/>
    <d v="2021-08-18T10:58:31"/>
    <n v="80209"/>
    <x v="4266"/>
    <n v="10"/>
    <s v="UTC+6"/>
    <s v="+6"/>
    <d v="2021-08-18T16:58:31"/>
    <x v="11"/>
    <x v="0"/>
    <x v="5"/>
  </r>
  <r>
    <n v="394350"/>
    <d v="2021-08-18T10:58:31"/>
    <n v="233579"/>
    <x v="1182"/>
    <n v="10"/>
    <s v="UTC+2"/>
    <s v="+2"/>
    <d v="2021-08-18T12:58:31"/>
    <x v="16"/>
    <x v="0"/>
    <x v="5"/>
  </r>
  <r>
    <n v="394351"/>
    <d v="2021-08-18T10:58:34"/>
    <n v="123347"/>
    <x v="5074"/>
    <n v="10"/>
    <s v="UTC+1"/>
    <s v="+1"/>
    <d v="2021-08-18T11:58:34"/>
    <x v="17"/>
    <x v="0"/>
    <x v="5"/>
  </r>
  <r>
    <n v="394355"/>
    <d v="2021-08-18T10:59:06"/>
    <n v="66056"/>
    <x v="31"/>
    <n v="10"/>
    <s v="UTC+7"/>
    <s v="+7"/>
    <d v="2021-08-18T17:59:06"/>
    <x v="7"/>
    <x v="0"/>
    <x v="5"/>
  </r>
  <r>
    <n v="394358"/>
    <d v="2021-08-18T10:59:41"/>
    <n v="308541"/>
    <x v="287"/>
    <n v="10"/>
    <s v="UTC+0"/>
    <s v="+0"/>
    <d v="2021-08-18T10:59:41"/>
    <x v="15"/>
    <x v="0"/>
    <x v="5"/>
  </r>
  <r>
    <n v="394361"/>
    <d v="2021-08-18T10:59:41"/>
    <n v="291284"/>
    <x v="9"/>
    <n v="10"/>
    <s v="UTC+4"/>
    <s v="+4"/>
    <d v="2021-08-18T14:59:41"/>
    <x v="12"/>
    <x v="0"/>
    <x v="5"/>
  </r>
  <r>
    <n v="394362"/>
    <d v="2021-08-18T11:04:19"/>
    <n v="269606"/>
    <x v="669"/>
    <n v="11"/>
    <s v="UTC+1"/>
    <s v="+1"/>
    <d v="2021-08-18T12:04:19"/>
    <x v="16"/>
    <x v="0"/>
    <x v="5"/>
  </r>
  <r>
    <n v="394365"/>
    <d v="2021-08-18T11:06:06"/>
    <n v="191226"/>
    <x v="7"/>
    <n v="11"/>
    <s v="UTC+7"/>
    <s v="+7"/>
    <d v="2021-08-18T18:06:06"/>
    <x v="21"/>
    <x v="0"/>
    <x v="5"/>
  </r>
  <r>
    <n v="394370"/>
    <d v="2021-08-18T11:07:16"/>
    <n v="194112"/>
    <x v="23"/>
    <n v="11"/>
    <s v="UTC+5"/>
    <s v="+5"/>
    <d v="2021-08-18T16:07:16"/>
    <x v="11"/>
    <x v="0"/>
    <x v="5"/>
  </r>
  <r>
    <n v="394372"/>
    <d v="2021-08-18T11:08:10"/>
    <n v="125012"/>
    <x v="400"/>
    <n v="11"/>
    <s v="UTC+0"/>
    <s v="+0"/>
    <d v="2021-08-18T11:08:10"/>
    <x v="17"/>
    <x v="0"/>
    <x v="5"/>
  </r>
  <r>
    <n v="394375"/>
    <d v="2021-08-18T11:09:00"/>
    <n v="7449"/>
    <x v="647"/>
    <n v="11"/>
    <s v="UTC+4"/>
    <s v="+4"/>
    <d v="2021-08-18T15:09:00"/>
    <x v="10"/>
    <x v="0"/>
    <x v="5"/>
  </r>
  <r>
    <n v="394379"/>
    <d v="2021-08-18T11:09:35"/>
    <n v="179628"/>
    <x v="1315"/>
    <n v="11"/>
    <s v="UTC+9"/>
    <s v="+9"/>
    <d v="2021-08-18T20:09:35"/>
    <x v="23"/>
    <x v="0"/>
    <x v="5"/>
  </r>
  <r>
    <n v="394380"/>
    <d v="2021-08-18T11:11:20"/>
    <n v="20503"/>
    <x v="318"/>
    <n v="11"/>
    <s v="UTC+8"/>
    <s v="+8"/>
    <d v="2021-08-18T19:11:20"/>
    <x v="14"/>
    <x v="0"/>
    <x v="5"/>
  </r>
  <r>
    <n v="394382"/>
    <d v="2021-08-18T11:14:15"/>
    <n v="109845"/>
    <x v="803"/>
    <n v="11"/>
    <s v="UTC+5"/>
    <s v="+5"/>
    <d v="2021-08-18T16:14:15"/>
    <x v="11"/>
    <x v="0"/>
    <x v="5"/>
  </r>
  <r>
    <n v="394383"/>
    <d v="2021-08-18T11:16:00"/>
    <n v="335519"/>
    <x v="1290"/>
    <n v="11"/>
    <s v="UTC+0"/>
    <s v="+0"/>
    <d v="2021-08-18T11:16:00"/>
    <x v="17"/>
    <x v="0"/>
    <x v="5"/>
  </r>
  <r>
    <n v="394386"/>
    <d v="2021-08-18T11:16:35"/>
    <n v="101055"/>
    <x v="597"/>
    <n v="11"/>
    <s v="UTC+1"/>
    <s v="+1"/>
    <d v="2021-08-18T12:16:35"/>
    <x v="16"/>
    <x v="0"/>
    <x v="5"/>
  </r>
  <r>
    <n v="394389"/>
    <d v="2021-08-18T11:20:40"/>
    <n v="180675"/>
    <x v="62"/>
    <n v="11"/>
    <s v="UTC+4"/>
    <s v="+4"/>
    <d v="2021-08-18T15:20:40"/>
    <x v="10"/>
    <x v="0"/>
    <x v="5"/>
  </r>
  <r>
    <n v="394390"/>
    <d v="2021-08-18T11:22:24"/>
    <n v="39596"/>
    <x v="49"/>
    <n v="11"/>
    <s v="UTC+11"/>
    <s v="+11"/>
    <d v="2021-08-18T22:22:24"/>
    <x v="20"/>
    <x v="0"/>
    <x v="5"/>
  </r>
  <r>
    <n v="394395"/>
    <d v="2021-08-18T11:23:34"/>
    <n v="216463"/>
    <x v="259"/>
    <n v="11"/>
    <s v="UTC+1"/>
    <s v="+1"/>
    <d v="2021-08-18T12:23:34"/>
    <x v="16"/>
    <x v="0"/>
    <x v="5"/>
  </r>
  <r>
    <n v="394397"/>
    <d v="2021-08-18T11:26:29"/>
    <n v="184121"/>
    <x v="109"/>
    <n v="11"/>
    <s v="UTC+2"/>
    <s v="+2"/>
    <d v="2021-08-18T13:26:29"/>
    <x v="18"/>
    <x v="0"/>
    <x v="5"/>
  </r>
  <r>
    <n v="394398"/>
    <d v="2021-08-18T11:27:04"/>
    <n v="98489"/>
    <x v="109"/>
    <n v="11"/>
    <s v="UTC+3"/>
    <s v="+3"/>
    <d v="2021-08-18T14:27:04"/>
    <x v="12"/>
    <x v="0"/>
    <x v="5"/>
  </r>
  <r>
    <n v="394403"/>
    <d v="2021-08-18T11:27:22"/>
    <n v="333251"/>
    <x v="14"/>
    <n v="11"/>
    <s v="UTC+1"/>
    <s v="+1"/>
    <d v="2021-08-18T12:27:22"/>
    <x v="16"/>
    <x v="0"/>
    <x v="5"/>
  </r>
  <r>
    <n v="394404"/>
    <d v="2021-08-18T11:28:48"/>
    <n v="194420"/>
    <x v="603"/>
    <n v="11"/>
    <s v="UTC+1"/>
    <s v="+1"/>
    <d v="2021-08-18T12:28:48"/>
    <x v="16"/>
    <x v="0"/>
    <x v="5"/>
  </r>
  <r>
    <n v="394407"/>
    <d v="2021-08-18T11:32:53"/>
    <n v="334435"/>
    <x v="824"/>
    <n v="11"/>
    <s v="UTC+1"/>
    <s v="+1"/>
    <d v="2021-08-18T12:32:53"/>
    <x v="16"/>
    <x v="0"/>
    <x v="5"/>
  </r>
  <r>
    <n v="394411"/>
    <d v="2021-08-18T11:33:28"/>
    <n v="17334"/>
    <x v="1592"/>
    <n v="11"/>
    <s v="UTC+6"/>
    <s v="+6"/>
    <d v="2021-08-18T17:33:28"/>
    <x v="7"/>
    <x v="0"/>
    <x v="5"/>
  </r>
  <r>
    <n v="394412"/>
    <d v="2021-08-18T11:34:34"/>
    <n v="204846"/>
    <x v="24"/>
    <n v="11"/>
    <s v="UTC+1"/>
    <s v="+1"/>
    <d v="2021-08-18T12:34:34"/>
    <x v="16"/>
    <x v="0"/>
    <x v="5"/>
  </r>
  <r>
    <n v="394416"/>
    <d v="2021-08-18T11:35:48"/>
    <n v="343636"/>
    <x v="978"/>
    <n v="11"/>
    <s v="UTC+2"/>
    <s v="+2"/>
    <d v="2021-08-18T13:35:48"/>
    <x v="18"/>
    <x v="0"/>
    <x v="5"/>
  </r>
  <r>
    <n v="394417"/>
    <d v="2021-08-18T11:36:23"/>
    <n v="21020"/>
    <x v="3"/>
    <n v="11"/>
    <s v="UTC+3"/>
    <s v="+3"/>
    <d v="2021-08-18T14:36:23"/>
    <x v="12"/>
    <x v="0"/>
    <x v="5"/>
  </r>
  <r>
    <n v="394418"/>
    <d v="2021-08-18T11:36:58"/>
    <n v="250755"/>
    <x v="27"/>
    <n v="11"/>
    <s v="UTC+8"/>
    <s v="+8"/>
    <d v="2021-08-18T19:36:58"/>
    <x v="14"/>
    <x v="0"/>
    <x v="5"/>
  </r>
  <r>
    <n v="394419"/>
    <d v="2021-08-18T11:37:33"/>
    <n v="223149"/>
    <x v="513"/>
    <n v="11"/>
    <s v="UTC+1"/>
    <s v="+1"/>
    <d v="2021-08-18T12:37:33"/>
    <x v="16"/>
    <x v="0"/>
    <x v="5"/>
  </r>
  <r>
    <n v="394423"/>
    <d v="2021-08-18T11:38:08"/>
    <n v="72940"/>
    <x v="4679"/>
    <n v="11"/>
    <s v="UTC+2"/>
    <s v="+2"/>
    <d v="2021-08-18T13:38:08"/>
    <x v="18"/>
    <x v="0"/>
    <x v="5"/>
  </r>
  <r>
    <n v="394427"/>
    <d v="2021-08-18T11:41:03"/>
    <n v="259196"/>
    <x v="3825"/>
    <n v="11"/>
    <s v="UTC+3"/>
    <s v="+3"/>
    <d v="2021-08-18T14:41:03"/>
    <x v="12"/>
    <x v="0"/>
    <x v="5"/>
  </r>
  <r>
    <n v="394431"/>
    <d v="2021-08-18T11:41:17"/>
    <n v="287084"/>
    <x v="382"/>
    <n v="11"/>
    <s v="UTC+3"/>
    <s v="+3"/>
    <d v="2021-08-18T14:41:17"/>
    <x v="12"/>
    <x v="0"/>
    <x v="5"/>
  </r>
  <r>
    <n v="394435"/>
    <d v="2021-08-18T11:42:48"/>
    <n v="167976"/>
    <x v="49"/>
    <n v="11"/>
    <s v="UTC+6"/>
    <s v="+6"/>
    <d v="2021-08-18T17:42:48"/>
    <x v="7"/>
    <x v="0"/>
    <x v="5"/>
  </r>
  <r>
    <n v="394438"/>
    <d v="2021-08-18T11:43:23"/>
    <n v="55778"/>
    <x v="102"/>
    <n v="11"/>
    <s v="UTC+3"/>
    <s v="+3"/>
    <d v="2021-08-18T14:43:23"/>
    <x v="12"/>
    <x v="0"/>
    <x v="5"/>
  </r>
  <r>
    <n v="394443"/>
    <d v="2021-08-18T11:45:07"/>
    <n v="51619"/>
    <x v="174"/>
    <n v="11"/>
    <s v="UTC+2"/>
    <s v="+2"/>
    <d v="2021-08-18T13:45:07"/>
    <x v="18"/>
    <x v="0"/>
    <x v="5"/>
  </r>
  <r>
    <n v="394446"/>
    <d v="2021-08-18T11:46:17"/>
    <n v="259987"/>
    <x v="576"/>
    <n v="11"/>
    <s v="UTC+0"/>
    <s v="+0"/>
    <d v="2021-08-18T11:46:17"/>
    <x v="17"/>
    <x v="0"/>
    <x v="5"/>
  </r>
  <r>
    <n v="394449"/>
    <d v="2021-08-18T11:46:52"/>
    <n v="245727"/>
    <x v="17"/>
    <n v="11"/>
    <s v="UTC+5"/>
    <s v="+5"/>
    <d v="2021-08-18T16:46:52"/>
    <x v="11"/>
    <x v="0"/>
    <x v="5"/>
  </r>
  <r>
    <n v="394450"/>
    <d v="2021-08-18T11:46:52"/>
    <n v="110335"/>
    <x v="29"/>
    <n v="11"/>
    <s v="UTC+1"/>
    <s v="+1"/>
    <d v="2021-08-18T12:46:52"/>
    <x v="16"/>
    <x v="0"/>
    <x v="5"/>
  </r>
  <r>
    <n v="394453"/>
    <d v="2021-08-18T11:47:27"/>
    <n v="271522"/>
    <x v="548"/>
    <n v="11"/>
    <s v="UTC+2"/>
    <s v="+2"/>
    <d v="2021-08-18T13:47:27"/>
    <x v="18"/>
    <x v="0"/>
    <x v="5"/>
  </r>
  <r>
    <n v="394454"/>
    <d v="2021-08-18T11:48:02"/>
    <n v="82681"/>
    <x v="3"/>
    <n v="11"/>
    <s v="UTC+3"/>
    <s v="+3"/>
    <d v="2021-08-18T14:48:02"/>
    <x v="12"/>
    <x v="0"/>
    <x v="5"/>
  </r>
  <r>
    <n v="394455"/>
    <d v="2021-08-18T11:49:12"/>
    <n v="53775"/>
    <x v="471"/>
    <n v="11"/>
    <s v="UTC+1"/>
    <s v="+1"/>
    <d v="2021-08-18T12:49:12"/>
    <x v="16"/>
    <x v="0"/>
    <x v="5"/>
  </r>
  <r>
    <n v="394456"/>
    <d v="2021-08-18T11:49:12"/>
    <n v="100833"/>
    <x v="109"/>
    <n v="11"/>
    <s v="UTC+1"/>
    <s v="+1"/>
    <d v="2021-08-18T12:49:12"/>
    <x v="16"/>
    <x v="0"/>
    <x v="5"/>
  </r>
  <r>
    <n v="394459"/>
    <d v="2021-08-18T11:50:22"/>
    <n v="18533"/>
    <x v="214"/>
    <n v="11"/>
    <s v="UTC+3"/>
    <s v="+3"/>
    <d v="2021-08-18T14:50:22"/>
    <x v="12"/>
    <x v="0"/>
    <x v="5"/>
  </r>
  <r>
    <n v="394461"/>
    <d v="2021-08-18T11:52:07"/>
    <n v="206574"/>
    <x v="24"/>
    <n v="11"/>
    <s v="UTC+2"/>
    <s v="+2"/>
    <d v="2021-08-18T13:52:07"/>
    <x v="18"/>
    <x v="0"/>
    <x v="5"/>
  </r>
  <r>
    <n v="394463"/>
    <d v="2021-08-18T11:52:42"/>
    <n v="326307"/>
    <x v="4"/>
    <n v="11"/>
    <s v="UTC+3"/>
    <s v="+3"/>
    <d v="2021-08-18T14:52:42"/>
    <x v="12"/>
    <x v="0"/>
    <x v="5"/>
  </r>
  <r>
    <n v="394467"/>
    <d v="2021-08-18T11:52:42"/>
    <n v="342530"/>
    <x v="373"/>
    <n v="11"/>
    <s v="UTC+7"/>
    <s v="+7"/>
    <d v="2021-08-18T18:52:42"/>
    <x v="21"/>
    <x v="0"/>
    <x v="5"/>
  </r>
  <r>
    <n v="394468"/>
    <d v="2021-08-18T11:53:17"/>
    <n v="35132"/>
    <x v="13"/>
    <n v="11"/>
    <s v="UTC+4"/>
    <s v="+4"/>
    <d v="2021-08-18T15:53:17"/>
    <x v="10"/>
    <x v="0"/>
    <x v="5"/>
  </r>
  <r>
    <n v="394469"/>
    <d v="2021-08-18T11:54:43"/>
    <n v="240014"/>
    <x v="1489"/>
    <n v="11"/>
    <s v="UTC+1"/>
    <s v="+1"/>
    <d v="2021-08-18T12:54:43"/>
    <x v="16"/>
    <x v="0"/>
    <x v="5"/>
  </r>
  <r>
    <n v="394473"/>
    <d v="2021-08-18T11:55:02"/>
    <n v="258438"/>
    <x v="830"/>
    <n v="11"/>
    <s v="UTC+3"/>
    <s v="+3"/>
    <d v="2021-08-18T14:55:02"/>
    <x v="12"/>
    <x v="0"/>
    <x v="5"/>
  </r>
  <r>
    <n v="394474"/>
    <d v="2021-08-18T11:55:02"/>
    <n v="261215"/>
    <x v="24"/>
    <n v="11"/>
    <s v="UTC+3"/>
    <s v="+3"/>
    <d v="2021-08-18T14:55:02"/>
    <x v="12"/>
    <x v="0"/>
    <x v="5"/>
  </r>
  <r>
    <n v="394478"/>
    <d v="2021-08-18T11:58:31"/>
    <n v="35166"/>
    <x v="1"/>
    <n v="11"/>
    <s v="UTC+1"/>
    <s v="+1"/>
    <d v="2021-08-18T12:58:31"/>
    <x v="16"/>
    <x v="0"/>
    <x v="5"/>
  </r>
  <r>
    <n v="394479"/>
    <d v="2021-08-18T12:00:51"/>
    <n v="1776"/>
    <x v="3"/>
    <n v="12"/>
    <s v="UTC+1"/>
    <s v="+1"/>
    <d v="2021-08-18T13:00:51"/>
    <x v="18"/>
    <x v="0"/>
    <x v="5"/>
  </r>
  <r>
    <n v="394483"/>
    <d v="2021-08-18T12:01:26"/>
    <n v="91926"/>
    <x v="1072"/>
    <n v="12"/>
    <s v="UTC+6"/>
    <s v="+6"/>
    <d v="2021-08-18T18:01:26"/>
    <x v="21"/>
    <x v="0"/>
    <x v="5"/>
  </r>
  <r>
    <n v="394484"/>
    <d v="2021-08-18T12:01:26"/>
    <n v="207797"/>
    <x v="264"/>
    <n v="12"/>
    <s v="UTC+2"/>
    <s v="+2"/>
    <d v="2021-08-18T14:01:26"/>
    <x v="12"/>
    <x v="0"/>
    <x v="5"/>
  </r>
  <r>
    <n v="394486"/>
    <d v="2021-08-18T12:01:26"/>
    <n v="237848"/>
    <x v="69"/>
    <n v="12"/>
    <s v="UTC+6"/>
    <s v="+6"/>
    <d v="2021-08-18T18:01:26"/>
    <x v="21"/>
    <x v="0"/>
    <x v="5"/>
  </r>
  <r>
    <n v="394491"/>
    <d v="2021-08-18T12:06:41"/>
    <n v="288437"/>
    <x v="1281"/>
    <n v="12"/>
    <s v="UTC+3"/>
    <s v="+3"/>
    <d v="2021-08-18T15:06:41"/>
    <x v="10"/>
    <x v="0"/>
    <x v="5"/>
  </r>
  <r>
    <n v="394496"/>
    <d v="2021-08-18T12:07:51"/>
    <n v="7388"/>
    <x v="18"/>
    <n v="12"/>
    <s v="UTC+1"/>
    <s v="+1"/>
    <d v="2021-08-18T13:07:51"/>
    <x v="18"/>
    <x v="0"/>
    <x v="5"/>
  </r>
  <r>
    <n v="394497"/>
    <d v="2021-08-18T12:07:51"/>
    <n v="16065"/>
    <x v="1751"/>
    <n v="12"/>
    <s v="UTC+1"/>
    <s v="+1"/>
    <d v="2021-08-18T13:07:51"/>
    <x v="18"/>
    <x v="0"/>
    <x v="5"/>
  </r>
  <r>
    <n v="394499"/>
    <d v="2021-08-18T12:07:51"/>
    <n v="172457"/>
    <x v="783"/>
    <n v="12"/>
    <s v="UTC+1"/>
    <s v="+1"/>
    <d v="2021-08-18T13:07:51"/>
    <x v="18"/>
    <x v="0"/>
    <x v="5"/>
  </r>
  <r>
    <n v="394500"/>
    <d v="2021-08-18T12:09:00"/>
    <n v="166875"/>
    <x v="1794"/>
    <n v="12"/>
    <s v="UTC+3"/>
    <s v="+3"/>
    <d v="2021-08-18T15:09:00"/>
    <x v="10"/>
    <x v="0"/>
    <x v="5"/>
  </r>
  <r>
    <n v="394505"/>
    <d v="2021-08-18T12:11:20"/>
    <n v="94917"/>
    <x v="240"/>
    <n v="12"/>
    <s v="UTC+3"/>
    <s v="+3"/>
    <d v="2021-08-18T15:11:20"/>
    <x v="10"/>
    <x v="0"/>
    <x v="5"/>
  </r>
  <r>
    <n v="394508"/>
    <d v="2021-08-18T12:11:20"/>
    <n v="169853"/>
    <x v="14"/>
    <n v="12"/>
    <s v="UTC+3"/>
    <s v="+3"/>
    <d v="2021-08-18T15:11:20"/>
    <x v="10"/>
    <x v="0"/>
    <x v="5"/>
  </r>
  <r>
    <n v="394511"/>
    <d v="2021-08-18T12:11:55"/>
    <n v="339208"/>
    <x v="251"/>
    <n v="12"/>
    <s v="UTC+12"/>
    <s v="+12"/>
    <d v="2021-08-19T00:11:55"/>
    <x v="1"/>
    <x v="1"/>
    <x v="5"/>
  </r>
  <r>
    <n v="394515"/>
    <d v="2021-08-18T12:12:30"/>
    <n v="162699"/>
    <x v="21"/>
    <n v="12"/>
    <s v="UTC+1"/>
    <s v="+1"/>
    <d v="2021-08-18T13:12:30"/>
    <x v="18"/>
    <x v="0"/>
    <x v="5"/>
  </r>
  <r>
    <n v="394516"/>
    <d v="2021-08-18T12:14:50"/>
    <n v="281616"/>
    <x v="88"/>
    <n v="12"/>
    <s v="UTC+5"/>
    <s v="+5"/>
    <d v="2021-08-18T17:14:50"/>
    <x v="7"/>
    <x v="0"/>
    <x v="5"/>
  </r>
  <r>
    <n v="394519"/>
    <d v="2021-08-18T12:15:22"/>
    <n v="185221"/>
    <x v="24"/>
    <n v="12"/>
    <s v="UTC+2"/>
    <s v="+2"/>
    <d v="2021-08-18T14:15:22"/>
    <x v="12"/>
    <x v="0"/>
    <x v="5"/>
  </r>
  <r>
    <n v="394524"/>
    <d v="2021-08-18T12:16:35"/>
    <n v="68283"/>
    <x v="69"/>
    <n v="12"/>
    <s v="UTC+4"/>
    <s v="+4"/>
    <d v="2021-08-18T16:16:35"/>
    <x v="11"/>
    <x v="0"/>
    <x v="5"/>
  </r>
  <r>
    <n v="394526"/>
    <d v="2021-08-18T12:18:20"/>
    <n v="142365"/>
    <x v="130"/>
    <n v="12"/>
    <s v="UTC+3"/>
    <s v="+3"/>
    <d v="2021-08-18T15:18:20"/>
    <x v="10"/>
    <x v="0"/>
    <x v="5"/>
  </r>
  <r>
    <n v="394530"/>
    <d v="2021-08-18T12:20:40"/>
    <n v="48596"/>
    <x v="579"/>
    <n v="12"/>
    <s v="UTC+3"/>
    <s v="+3"/>
    <d v="2021-08-18T15:20:40"/>
    <x v="10"/>
    <x v="0"/>
    <x v="5"/>
  </r>
  <r>
    <n v="394534"/>
    <d v="2021-08-18T12:22:24"/>
    <n v="300770"/>
    <x v="126"/>
    <n v="12"/>
    <s v="UTC+2"/>
    <s v="+2"/>
    <d v="2021-08-18T14:22:24"/>
    <x v="12"/>
    <x v="0"/>
    <x v="5"/>
  </r>
  <r>
    <n v="394536"/>
    <d v="2021-08-18T12:22:59"/>
    <n v="129936"/>
    <x v="19"/>
    <n v="12"/>
    <s v="UTC+3"/>
    <s v="+3"/>
    <d v="2021-08-18T15:22:59"/>
    <x v="10"/>
    <x v="0"/>
    <x v="5"/>
  </r>
  <r>
    <n v="394540"/>
    <d v="2021-08-18T12:22:59"/>
    <n v="187204"/>
    <x v="19"/>
    <n v="12"/>
    <s v="UTC+3"/>
    <s v="+3"/>
    <d v="2021-08-18T15:22:59"/>
    <x v="10"/>
    <x v="0"/>
    <x v="5"/>
  </r>
  <r>
    <n v="394545"/>
    <d v="2021-08-18T12:24:44"/>
    <n v="283571"/>
    <x v="646"/>
    <n v="12"/>
    <s v="UTC+2"/>
    <s v="+2"/>
    <d v="2021-08-18T14:24:44"/>
    <x v="12"/>
    <x v="0"/>
    <x v="5"/>
  </r>
  <r>
    <n v="394550"/>
    <d v="2021-08-18T12:25:26"/>
    <n v="46061"/>
    <x v="287"/>
    <n v="12"/>
    <s v="UTC+2"/>
    <s v="+2"/>
    <d v="2021-08-18T14:25:26"/>
    <x v="12"/>
    <x v="0"/>
    <x v="5"/>
  </r>
  <r>
    <n v="394555"/>
    <d v="2021-08-18T12:28:19"/>
    <n v="93340"/>
    <x v="203"/>
    <n v="12"/>
    <s v="UTC-4"/>
    <s v="-4"/>
    <d v="2021-08-18T08:28:19"/>
    <x v="13"/>
    <x v="0"/>
    <x v="5"/>
  </r>
  <r>
    <n v="394557"/>
    <d v="2021-08-18T12:28:49"/>
    <n v="161266"/>
    <x v="13"/>
    <n v="12"/>
    <s v="UTC+1"/>
    <s v="+1"/>
    <d v="2021-08-18T13:28:49"/>
    <x v="18"/>
    <x v="0"/>
    <x v="5"/>
  </r>
  <r>
    <n v="394559"/>
    <d v="2021-08-18T12:29:59"/>
    <n v="218270"/>
    <x v="3"/>
    <n v="12"/>
    <s v="UTC+3"/>
    <s v="+3"/>
    <d v="2021-08-18T15:29:59"/>
    <x v="10"/>
    <x v="0"/>
    <x v="5"/>
  </r>
  <r>
    <n v="394561"/>
    <d v="2021-08-18T12:32:53"/>
    <n v="312053"/>
    <x v="118"/>
    <n v="12"/>
    <s v="UTC+4"/>
    <s v="+4"/>
    <d v="2021-08-18T16:32:53"/>
    <x v="11"/>
    <x v="0"/>
    <x v="5"/>
  </r>
  <r>
    <n v="394563"/>
    <d v="2021-08-18T12:33:28"/>
    <n v="59535"/>
    <x v="1437"/>
    <n v="12"/>
    <s v="UTC+1"/>
    <s v="+1"/>
    <d v="2021-08-18T13:33:28"/>
    <x v="18"/>
    <x v="0"/>
    <x v="5"/>
  </r>
  <r>
    <n v="394565"/>
    <d v="2021-08-18T12:34:03"/>
    <n v="123235"/>
    <x v="8"/>
    <n v="12"/>
    <s v="UTC+2"/>
    <s v="+2"/>
    <d v="2021-08-18T14:34:03"/>
    <x v="12"/>
    <x v="0"/>
    <x v="5"/>
  </r>
  <r>
    <n v="394566"/>
    <d v="2021-08-18T12:36:58"/>
    <n v="186705"/>
    <x v="2415"/>
    <n v="12"/>
    <s v="UTC+3"/>
    <s v="+3"/>
    <d v="2021-08-18T15:36:58"/>
    <x v="10"/>
    <x v="0"/>
    <x v="5"/>
  </r>
  <r>
    <n v="394569"/>
    <d v="2021-08-18T12:38:43"/>
    <n v="115755"/>
    <x v="457"/>
    <n v="12"/>
    <s v="UTC+2"/>
    <s v="+2"/>
    <d v="2021-08-18T14:38:43"/>
    <x v="12"/>
    <x v="0"/>
    <x v="5"/>
  </r>
  <r>
    <n v="394573"/>
    <d v="2021-08-18T12:38:43"/>
    <n v="348725"/>
    <x v="2397"/>
    <n v="12"/>
    <s v="UTC+2"/>
    <s v="+2"/>
    <d v="2021-08-18T14:38:43"/>
    <x v="12"/>
    <x v="0"/>
    <x v="5"/>
  </r>
  <r>
    <n v="394574"/>
    <d v="2021-08-18T12:39:53"/>
    <n v="1918"/>
    <x v="20"/>
    <n v="12"/>
    <s v="UTC+0"/>
    <s v="+0"/>
    <d v="2021-08-18T12:39:53"/>
    <x v="16"/>
    <x v="0"/>
    <x v="5"/>
  </r>
  <r>
    <n v="394576"/>
    <d v="2021-08-18T12:41:03"/>
    <n v="160903"/>
    <x v="2820"/>
    <n v="12"/>
    <s v="UTC+2"/>
    <s v="+2"/>
    <d v="2021-08-18T14:41:03"/>
    <x v="12"/>
    <x v="0"/>
    <x v="5"/>
  </r>
  <r>
    <n v="394579"/>
    <d v="2021-08-18T12:41:38"/>
    <n v="71018"/>
    <x v="1638"/>
    <n v="12"/>
    <s v="UTC+3"/>
    <s v="+3"/>
    <d v="2021-08-18T15:41:38"/>
    <x v="10"/>
    <x v="0"/>
    <x v="5"/>
  </r>
  <r>
    <n v="394583"/>
    <d v="2021-08-18T12:42:13"/>
    <n v="307665"/>
    <x v="27"/>
    <n v="12"/>
    <s v="UTC+4"/>
    <s v="+4"/>
    <d v="2021-08-18T16:42:13"/>
    <x v="11"/>
    <x v="0"/>
    <x v="5"/>
  </r>
  <r>
    <n v="394585"/>
    <d v="2021-08-18T12:43:23"/>
    <n v="170183"/>
    <x v="1520"/>
    <n v="12"/>
    <s v="UTC+2"/>
    <s v="+2"/>
    <d v="2021-08-18T14:43:23"/>
    <x v="12"/>
    <x v="0"/>
    <x v="5"/>
  </r>
  <r>
    <n v="394590"/>
    <d v="2021-08-18T12:43:23"/>
    <n v="318948"/>
    <x v="1143"/>
    <n v="12"/>
    <s v="UTC+2"/>
    <s v="+2"/>
    <d v="2021-08-18T14:43:23"/>
    <x v="12"/>
    <x v="0"/>
    <x v="5"/>
  </r>
  <r>
    <n v="394593"/>
    <d v="2021-08-18T12:45:42"/>
    <n v="99689"/>
    <x v="82"/>
    <n v="12"/>
    <s v="UTC+2"/>
    <s v="+2"/>
    <d v="2021-08-18T14:45:42"/>
    <x v="12"/>
    <x v="0"/>
    <x v="5"/>
  </r>
  <r>
    <n v="394595"/>
    <d v="2021-08-18T12:45:42"/>
    <n v="210302"/>
    <x v="2552"/>
    <n v="12"/>
    <s v="UTC+2"/>
    <s v="+2"/>
    <d v="2021-08-18T14:45:42"/>
    <x v="12"/>
    <x v="0"/>
    <x v="5"/>
  </r>
  <r>
    <n v="394600"/>
    <d v="2021-08-18T12:45:42"/>
    <n v="333010"/>
    <x v="24"/>
    <n v="12"/>
    <s v="UTC+2"/>
    <s v="+2"/>
    <d v="2021-08-18T14:45:42"/>
    <x v="12"/>
    <x v="0"/>
    <x v="5"/>
  </r>
  <r>
    <n v="394602"/>
    <d v="2021-08-18T12:46:17"/>
    <n v="328425"/>
    <x v="1247"/>
    <n v="12"/>
    <s v="UTC+3"/>
    <s v="+3"/>
    <d v="2021-08-18T15:46:17"/>
    <x v="10"/>
    <x v="0"/>
    <x v="5"/>
  </r>
  <r>
    <n v="394606"/>
    <d v="2021-08-18T12:48:37"/>
    <n v="258446"/>
    <x v="259"/>
    <n v="12"/>
    <s v="UTC+3"/>
    <s v="+3"/>
    <d v="2021-08-18T15:48:37"/>
    <x v="10"/>
    <x v="0"/>
    <x v="5"/>
  </r>
  <r>
    <n v="394610"/>
    <d v="2021-08-18T12:48:37"/>
    <n v="18812"/>
    <x v="874"/>
    <n v="12"/>
    <s v="UTC+7"/>
    <s v="+7"/>
    <d v="2021-08-18T19:48:37"/>
    <x v="14"/>
    <x v="0"/>
    <x v="5"/>
  </r>
  <r>
    <n v="394614"/>
    <d v="2021-08-18T12:49:12"/>
    <n v="242403"/>
    <x v="344"/>
    <n v="12"/>
    <s v="UTC+4"/>
    <s v="+4"/>
    <d v="2021-08-18T16:49:12"/>
    <x v="11"/>
    <x v="0"/>
    <x v="5"/>
  </r>
  <r>
    <n v="394619"/>
    <d v="2021-08-18T12:50:57"/>
    <n v="173491"/>
    <x v="27"/>
    <n v="12"/>
    <s v="UTC+3"/>
    <s v="+3"/>
    <d v="2021-08-18T15:50:57"/>
    <x v="10"/>
    <x v="0"/>
    <x v="5"/>
  </r>
  <r>
    <n v="394620"/>
    <d v="2021-08-18T12:52:07"/>
    <n v="24965"/>
    <x v="15"/>
    <n v="12"/>
    <s v="UTC+1"/>
    <s v="+1"/>
    <d v="2021-08-18T13:52:07"/>
    <x v="18"/>
    <x v="0"/>
    <x v="5"/>
  </r>
  <r>
    <n v="394622"/>
    <d v="2021-08-18T12:53:17"/>
    <n v="302858"/>
    <x v="2582"/>
    <n v="12"/>
    <s v="UTC+3"/>
    <s v="+3"/>
    <d v="2021-08-18T15:53:17"/>
    <x v="10"/>
    <x v="0"/>
    <x v="5"/>
  </r>
  <r>
    <n v="394624"/>
    <d v="2021-08-18T12:53:52"/>
    <n v="325860"/>
    <x v="559"/>
    <n v="12"/>
    <s v="UTC+4"/>
    <s v="+4"/>
    <d v="2021-08-18T16:53:52"/>
    <x v="11"/>
    <x v="0"/>
    <x v="5"/>
  </r>
  <r>
    <n v="394627"/>
    <d v="2021-08-18T12:55:12"/>
    <n v="225594"/>
    <x v="884"/>
    <n v="12"/>
    <s v="UTC+1"/>
    <s v="+1"/>
    <d v="2021-08-18T13:55:12"/>
    <x v="18"/>
    <x v="0"/>
    <x v="5"/>
  </r>
  <r>
    <n v="394628"/>
    <d v="2021-08-18T12:56:47"/>
    <n v="136546"/>
    <x v="2324"/>
    <n v="12"/>
    <s v="UTC+1"/>
    <s v="+1"/>
    <d v="2021-08-18T13:56:47"/>
    <x v="18"/>
    <x v="0"/>
    <x v="5"/>
  </r>
  <r>
    <n v="394632"/>
    <d v="2021-08-18T13:00:51"/>
    <n v="187191"/>
    <x v="126"/>
    <n v="13"/>
    <s v="UTC+8"/>
    <s v="+8"/>
    <d v="2021-08-18T21:00:51"/>
    <x v="19"/>
    <x v="0"/>
    <x v="5"/>
  </r>
  <r>
    <n v="394633"/>
    <d v="2021-08-18T13:02:01"/>
    <n v="263715"/>
    <x v="53"/>
    <n v="13"/>
    <s v="UTC+2"/>
    <s v="+2"/>
    <d v="2021-08-18T15:02:01"/>
    <x v="10"/>
    <x v="0"/>
    <x v="5"/>
  </r>
  <r>
    <n v="394635"/>
    <d v="2021-08-18T13:02:01"/>
    <n v="222036"/>
    <x v="499"/>
    <n v="13"/>
    <s v="UTC+6"/>
    <s v="+6"/>
    <d v="2021-08-18T19:02:01"/>
    <x v="14"/>
    <x v="0"/>
    <x v="5"/>
  </r>
  <r>
    <n v="394640"/>
    <d v="2021-08-18T13:03:11"/>
    <n v="63510"/>
    <x v="1496"/>
    <n v="13"/>
    <s v="UTC+4"/>
    <s v="+4"/>
    <d v="2021-08-18T17:03:11"/>
    <x v="7"/>
    <x v="0"/>
    <x v="5"/>
  </r>
  <r>
    <n v="394641"/>
    <d v="2021-08-18T13:06:06"/>
    <n v="83457"/>
    <x v="430"/>
    <n v="13"/>
    <s v="UTC+1"/>
    <s v="+1"/>
    <d v="2021-08-18T14:06:06"/>
    <x v="12"/>
    <x v="0"/>
    <x v="5"/>
  </r>
  <r>
    <n v="394642"/>
    <d v="2021-08-18T13:06:41"/>
    <n v="27135"/>
    <x v="947"/>
    <n v="13"/>
    <s v="UTC+2"/>
    <s v="+2"/>
    <d v="2021-08-18T15:06:41"/>
    <x v="10"/>
    <x v="0"/>
    <x v="5"/>
  </r>
  <r>
    <n v="394643"/>
    <d v="2021-08-18T13:06:41"/>
    <n v="242784"/>
    <x v="13"/>
    <n v="13"/>
    <s v="UTC+2"/>
    <s v="+2"/>
    <d v="2021-08-18T15:06:41"/>
    <x v="10"/>
    <x v="0"/>
    <x v="5"/>
  </r>
  <r>
    <n v="394644"/>
    <d v="2021-08-18T13:07:16"/>
    <n v="150087"/>
    <x v="819"/>
    <n v="13"/>
    <s v="UTC+3"/>
    <s v="+3"/>
    <d v="2021-08-18T16:07:16"/>
    <x v="11"/>
    <x v="0"/>
    <x v="5"/>
  </r>
  <r>
    <n v="394649"/>
    <d v="2021-08-18T13:07:16"/>
    <n v="312855"/>
    <x v="11"/>
    <n v="13"/>
    <s v="UTC+3"/>
    <s v="+3"/>
    <d v="2021-08-18T16:07:16"/>
    <x v="11"/>
    <x v="0"/>
    <x v="5"/>
  </r>
  <r>
    <n v="394654"/>
    <d v="2021-08-18T13:07:51"/>
    <n v="336573"/>
    <x v="116"/>
    <n v="13"/>
    <s v="UTC+0"/>
    <s v="+0"/>
    <d v="2021-08-18T13:07:51"/>
    <x v="18"/>
    <x v="0"/>
    <x v="5"/>
  </r>
  <r>
    <n v="394656"/>
    <d v="2021-08-18T13:08:26"/>
    <n v="291498"/>
    <x v="14"/>
    <n v="13"/>
    <s v="UTC+1"/>
    <s v="+1"/>
    <d v="2021-08-18T14:08:26"/>
    <x v="12"/>
    <x v="0"/>
    <x v="5"/>
  </r>
  <r>
    <n v="394659"/>
    <d v="2021-08-18T13:09:00"/>
    <n v="253108"/>
    <x v="19"/>
    <n v="13"/>
    <s v="UTC+2"/>
    <s v="+2"/>
    <d v="2021-08-18T15:09:00"/>
    <x v="10"/>
    <x v="0"/>
    <x v="5"/>
  </r>
  <r>
    <n v="394664"/>
    <d v="2021-08-18T13:10:45"/>
    <n v="238863"/>
    <x v="19"/>
    <n v="13"/>
    <s v="UTC+1"/>
    <s v="+1"/>
    <d v="2021-08-18T14:10:45"/>
    <x v="12"/>
    <x v="0"/>
    <x v="5"/>
  </r>
  <r>
    <n v="394667"/>
    <d v="2021-08-18T13:10:45"/>
    <n v="245881"/>
    <x v="392"/>
    <n v="13"/>
    <s v="UTC+1"/>
    <s v="+1"/>
    <d v="2021-08-18T14:10:45"/>
    <x v="12"/>
    <x v="0"/>
    <x v="5"/>
  </r>
  <r>
    <n v="394672"/>
    <d v="2021-08-18T13:11:20"/>
    <n v="95758"/>
    <x v="2267"/>
    <n v="13"/>
    <s v="UTC+6"/>
    <s v="+6"/>
    <d v="2021-08-18T19:11:20"/>
    <x v="14"/>
    <x v="0"/>
    <x v="5"/>
  </r>
  <r>
    <n v="394677"/>
    <d v="2021-08-18T13:11:20"/>
    <n v="142272"/>
    <x v="5073"/>
    <n v="13"/>
    <s v="UTC+2"/>
    <s v="+2"/>
    <d v="2021-08-18T15:11:20"/>
    <x v="10"/>
    <x v="0"/>
    <x v="5"/>
  </r>
  <r>
    <n v="394682"/>
    <d v="2021-08-18T13:11:20"/>
    <n v="298480"/>
    <x v="1714"/>
    <n v="13"/>
    <s v="UTC+6"/>
    <s v="+6"/>
    <d v="2021-08-18T19:11:20"/>
    <x v="14"/>
    <x v="0"/>
    <x v="5"/>
  </r>
  <r>
    <n v="394683"/>
    <d v="2021-08-18T13:11:20"/>
    <n v="345980"/>
    <x v="1290"/>
    <n v="13"/>
    <s v="UTC+2"/>
    <s v="+2"/>
    <d v="2021-08-18T15:11:20"/>
    <x v="10"/>
    <x v="0"/>
    <x v="5"/>
  </r>
  <r>
    <n v="394688"/>
    <d v="2021-08-18T13:11:55"/>
    <n v="87670"/>
    <x v="19"/>
    <n v="13"/>
    <s v="UTC+3"/>
    <s v="+3"/>
    <d v="2021-08-18T16:11:55"/>
    <x v="11"/>
    <x v="0"/>
    <x v="5"/>
  </r>
  <r>
    <n v="394693"/>
    <d v="2021-08-18T13:11:55"/>
    <n v="170427"/>
    <x v="122"/>
    <n v="13"/>
    <s v="UTC+3"/>
    <s v="+3"/>
    <d v="2021-08-18T16:11:55"/>
    <x v="11"/>
    <x v="0"/>
    <x v="5"/>
  </r>
  <r>
    <n v="394695"/>
    <d v="2021-08-18T13:11:55"/>
    <n v="258366"/>
    <x v="504"/>
    <n v="13"/>
    <s v="UTC+7"/>
    <s v="+7"/>
    <d v="2021-08-18T20:11:55"/>
    <x v="23"/>
    <x v="0"/>
    <x v="5"/>
  </r>
  <r>
    <n v="394698"/>
    <d v="2021-08-18T13:13:05"/>
    <n v="129129"/>
    <x v="72"/>
    <n v="13"/>
    <s v="UTC+9"/>
    <s v="+9"/>
    <d v="2021-08-18T22:13:05"/>
    <x v="20"/>
    <x v="0"/>
    <x v="5"/>
  </r>
  <r>
    <n v="394701"/>
    <d v="2021-08-18T13:13:26"/>
    <n v="345792"/>
    <x v="595"/>
    <n v="13"/>
    <s v="UTC+3"/>
    <s v="+3"/>
    <d v="2021-08-18T16:13:26"/>
    <x v="11"/>
    <x v="0"/>
    <x v="5"/>
  </r>
  <r>
    <n v="394702"/>
    <d v="2021-08-18T13:14:15"/>
    <n v="188193"/>
    <x v="239"/>
    <n v="13"/>
    <s v="UTC+3"/>
    <s v="+3"/>
    <d v="2021-08-18T16:14:15"/>
    <x v="11"/>
    <x v="0"/>
    <x v="5"/>
  </r>
  <r>
    <n v="394706"/>
    <d v="2021-08-18T13:14:15"/>
    <n v="301966"/>
    <x v="487"/>
    <n v="13"/>
    <s v="UTC+3"/>
    <s v="+3"/>
    <d v="2021-08-18T16:14:15"/>
    <x v="11"/>
    <x v="0"/>
    <x v="5"/>
  </r>
  <r>
    <n v="394711"/>
    <d v="2021-08-18T13:14:15"/>
    <n v="307622"/>
    <x v="77"/>
    <n v="13"/>
    <s v="UTC+3"/>
    <s v="+3"/>
    <d v="2021-08-18T16:14:15"/>
    <x v="11"/>
    <x v="0"/>
    <x v="5"/>
  </r>
  <r>
    <n v="394714"/>
    <d v="2021-08-18T13:14:15"/>
    <n v="337754"/>
    <x v="888"/>
    <n v="13"/>
    <s v="UTC+3"/>
    <s v="+3"/>
    <d v="2021-08-18T16:14:15"/>
    <x v="11"/>
    <x v="0"/>
    <x v="5"/>
  </r>
  <r>
    <n v="394716"/>
    <d v="2021-08-18T13:15:25"/>
    <n v="253879"/>
    <x v="19"/>
    <n v="13"/>
    <s v="UTC+1"/>
    <s v="+1"/>
    <d v="2021-08-18T14:15:25"/>
    <x v="12"/>
    <x v="0"/>
    <x v="5"/>
  </r>
  <r>
    <n v="394720"/>
    <d v="2021-08-18T13:16:35"/>
    <n v="106242"/>
    <x v="416"/>
    <n v="13"/>
    <s v="UTC+3"/>
    <s v="+3"/>
    <d v="2021-08-18T16:16:35"/>
    <x v="11"/>
    <x v="0"/>
    <x v="5"/>
  </r>
  <r>
    <n v="394723"/>
    <d v="2021-08-18T13:17:10"/>
    <n v="279835"/>
    <x v="147"/>
    <n v="13"/>
    <s v="UTC+4"/>
    <s v="+4"/>
    <d v="2021-08-18T17:17:10"/>
    <x v="7"/>
    <x v="0"/>
    <x v="5"/>
  </r>
  <r>
    <n v="394724"/>
    <d v="2021-08-18T13:17:45"/>
    <n v="114098"/>
    <x v="694"/>
    <n v="13"/>
    <s v="UTC+1"/>
    <s v="+1"/>
    <d v="2021-08-18T14:17:45"/>
    <x v="12"/>
    <x v="0"/>
    <x v="5"/>
  </r>
  <r>
    <n v="394727"/>
    <d v="2021-08-18T13:19:30"/>
    <n v="323988"/>
    <x v="912"/>
    <n v="13"/>
    <s v="UTC+4"/>
    <s v="+4"/>
    <d v="2021-08-18T17:19:30"/>
    <x v="7"/>
    <x v="0"/>
    <x v="5"/>
  </r>
  <r>
    <n v="394732"/>
    <d v="2021-08-18T13:21:07"/>
    <n v="188482"/>
    <x v="2698"/>
    <n v="13"/>
    <s v="UTC+1"/>
    <s v="+1"/>
    <d v="2021-08-18T14:21:07"/>
    <x v="12"/>
    <x v="0"/>
    <x v="5"/>
  </r>
  <r>
    <n v="394734"/>
    <d v="2021-08-18T13:27:39"/>
    <n v="99715"/>
    <x v="4"/>
    <n v="13"/>
    <s v="UTC+10"/>
    <s v="+10"/>
    <d v="2021-08-18T23:27:39"/>
    <x v="22"/>
    <x v="0"/>
    <x v="5"/>
  </r>
  <r>
    <n v="394739"/>
    <d v="2021-08-18T13:29:24"/>
    <n v="298052"/>
    <x v="1034"/>
    <n v="13"/>
    <s v="UTC+1"/>
    <s v="+1"/>
    <d v="2021-08-18T14:29:24"/>
    <x v="12"/>
    <x v="0"/>
    <x v="5"/>
  </r>
  <r>
    <n v="394740"/>
    <d v="2021-08-18T13:29:59"/>
    <n v="22336"/>
    <x v="240"/>
    <n v="13"/>
    <s v="UTC+2"/>
    <s v="+2"/>
    <d v="2021-08-18T15:29:59"/>
    <x v="10"/>
    <x v="0"/>
    <x v="5"/>
  </r>
  <r>
    <n v="394744"/>
    <d v="2021-08-18T13:31:09"/>
    <n v="124657"/>
    <x v="1845"/>
    <n v="13"/>
    <s v="UTC+8"/>
    <s v="+8"/>
    <d v="2021-08-18T21:31:09"/>
    <x v="19"/>
    <x v="0"/>
    <x v="5"/>
  </r>
  <r>
    <n v="394746"/>
    <d v="2021-08-18T13:32:19"/>
    <n v="218678"/>
    <x v="477"/>
    <n v="13"/>
    <s v="UTC+2"/>
    <s v="+2"/>
    <d v="2021-08-18T15:32:19"/>
    <x v="10"/>
    <x v="0"/>
    <x v="5"/>
  </r>
  <r>
    <n v="394751"/>
    <d v="2021-08-18T13:34:03"/>
    <n v="132001"/>
    <x v="4"/>
    <n v="13"/>
    <s v="UTC+1"/>
    <s v="+1"/>
    <d v="2021-08-18T14:34:03"/>
    <x v="12"/>
    <x v="0"/>
    <x v="5"/>
  </r>
  <r>
    <n v="394752"/>
    <d v="2021-08-18T13:35:13"/>
    <n v="299642"/>
    <x v="1349"/>
    <n v="13"/>
    <s v="UTC+3"/>
    <s v="+3"/>
    <d v="2021-08-18T16:35:13"/>
    <x v="11"/>
    <x v="0"/>
    <x v="5"/>
  </r>
  <r>
    <n v="394753"/>
    <d v="2021-08-18T13:36:23"/>
    <n v="68094"/>
    <x v="1481"/>
    <n v="13"/>
    <s v="UTC+1"/>
    <s v="+1"/>
    <d v="2021-08-18T14:36:23"/>
    <x v="12"/>
    <x v="0"/>
    <x v="5"/>
  </r>
  <r>
    <n v="394754"/>
    <d v="2021-08-18T13:36:23"/>
    <n v="89908"/>
    <x v="898"/>
    <n v="13"/>
    <s v="UTC+1"/>
    <s v="+1"/>
    <d v="2021-08-18T14:36:23"/>
    <x v="12"/>
    <x v="0"/>
    <x v="5"/>
  </r>
  <r>
    <n v="394759"/>
    <d v="2021-08-18T13:37:26"/>
    <n v="97748"/>
    <x v="386"/>
    <n v="13"/>
    <s v="UTC+2"/>
    <s v="+2"/>
    <d v="2021-08-18T15:37:26"/>
    <x v="10"/>
    <x v="0"/>
    <x v="5"/>
  </r>
  <r>
    <n v="394763"/>
    <d v="2021-08-18T13:38:08"/>
    <n v="138241"/>
    <x v="147"/>
    <n v="13"/>
    <s v="UTC+0"/>
    <s v="+0"/>
    <d v="2021-08-18T13:38:08"/>
    <x v="18"/>
    <x v="0"/>
    <x v="5"/>
  </r>
  <r>
    <n v="394768"/>
    <d v="2021-08-18T13:38:53"/>
    <n v="224094"/>
    <x v="564"/>
    <n v="13"/>
    <s v="UTC+2"/>
    <s v="+2"/>
    <d v="2021-08-18T15:38:53"/>
    <x v="10"/>
    <x v="0"/>
    <x v="5"/>
  </r>
  <r>
    <n v="394773"/>
    <d v="2021-08-18T13:39:18"/>
    <n v="147265"/>
    <x v="3"/>
    <n v="13"/>
    <s v="UTC+2"/>
    <s v="+2"/>
    <d v="2021-08-18T15:39:18"/>
    <x v="10"/>
    <x v="0"/>
    <x v="5"/>
  </r>
  <r>
    <n v="394774"/>
    <d v="2021-08-18T13:39:18"/>
    <n v="239243"/>
    <x v="68"/>
    <n v="13"/>
    <s v="UTC+6"/>
    <s v="+6"/>
    <d v="2021-08-18T19:39:18"/>
    <x v="14"/>
    <x v="0"/>
    <x v="5"/>
  </r>
  <r>
    <n v="394778"/>
    <d v="2021-08-18T13:40:28"/>
    <n v="119335"/>
    <x v="4761"/>
    <n v="13"/>
    <s v="UTC+0"/>
    <s v="+0"/>
    <d v="2021-08-18T13:40:28"/>
    <x v="18"/>
    <x v="0"/>
    <x v="5"/>
  </r>
  <r>
    <n v="394783"/>
    <d v="2021-08-18T13:41:38"/>
    <n v="264887"/>
    <x v="690"/>
    <n v="13"/>
    <s v="UTC+2"/>
    <s v="+2"/>
    <d v="2021-08-18T15:41:38"/>
    <x v="10"/>
    <x v="0"/>
    <x v="5"/>
  </r>
  <r>
    <n v="394788"/>
    <d v="2021-08-18T13:42:13"/>
    <n v="151870"/>
    <x v="17"/>
    <n v="13"/>
    <s v="UTC+7"/>
    <s v="+7"/>
    <d v="2021-08-18T20:42:13"/>
    <x v="23"/>
    <x v="0"/>
    <x v="5"/>
  </r>
  <r>
    <n v="394789"/>
    <d v="2021-08-18T13:42:48"/>
    <n v="315297"/>
    <x v="2409"/>
    <n v="13"/>
    <s v="UTC+0"/>
    <s v="+0"/>
    <d v="2021-08-18T13:42:48"/>
    <x v="18"/>
    <x v="0"/>
    <x v="5"/>
  </r>
  <r>
    <n v="394791"/>
    <d v="2021-08-18T13:44:33"/>
    <n v="200384"/>
    <x v="2864"/>
    <n v="13"/>
    <s v="UTC+3"/>
    <s v="+3"/>
    <d v="2021-08-18T16:44:33"/>
    <x v="11"/>
    <x v="0"/>
    <x v="5"/>
  </r>
  <r>
    <n v="394795"/>
    <d v="2021-08-18T13:45:42"/>
    <n v="218216"/>
    <x v="13"/>
    <n v="13"/>
    <s v="UTC+1"/>
    <s v="+1"/>
    <d v="2021-08-18T14:45:42"/>
    <x v="12"/>
    <x v="0"/>
    <x v="5"/>
  </r>
  <r>
    <n v="394799"/>
    <d v="2021-08-18T13:48:02"/>
    <n v="252826"/>
    <x v="6"/>
    <n v="13"/>
    <s v="UTC+1"/>
    <s v="+1"/>
    <d v="2021-08-18T14:48:02"/>
    <x v="12"/>
    <x v="0"/>
    <x v="5"/>
  </r>
  <r>
    <n v="394801"/>
    <d v="2021-08-18T13:48:37"/>
    <n v="120504"/>
    <x v="109"/>
    <n v="13"/>
    <s v="UTC+2"/>
    <s v="+2"/>
    <d v="2021-08-18T15:48:37"/>
    <x v="10"/>
    <x v="0"/>
    <x v="5"/>
  </r>
  <r>
    <n v="394802"/>
    <d v="2021-08-18T13:48:37"/>
    <n v="214197"/>
    <x v="108"/>
    <n v="13"/>
    <s v="UTC+6"/>
    <s v="+6"/>
    <d v="2021-08-18T19:48:37"/>
    <x v="14"/>
    <x v="0"/>
    <x v="5"/>
  </r>
  <r>
    <n v="394805"/>
    <d v="2021-08-18T13:51:32"/>
    <n v="21982"/>
    <x v="62"/>
    <n v="13"/>
    <s v="UTC+3"/>
    <s v="+3"/>
    <d v="2021-08-18T16:51:32"/>
    <x v="11"/>
    <x v="0"/>
    <x v="5"/>
  </r>
  <r>
    <n v="394807"/>
    <d v="2021-08-18T13:53:17"/>
    <n v="215898"/>
    <x v="11"/>
    <n v="13"/>
    <s v="UTC+2"/>
    <s v="+2"/>
    <d v="2021-08-18T15:53:17"/>
    <x v="10"/>
    <x v="0"/>
    <x v="5"/>
  </r>
  <r>
    <n v="394809"/>
    <d v="2021-08-18T13:53:17"/>
    <n v="201487"/>
    <x v="20"/>
    <n v="13"/>
    <s v="UTC+6"/>
    <s v="+6"/>
    <d v="2021-08-18T19:53:17"/>
    <x v="14"/>
    <x v="0"/>
    <x v="5"/>
  </r>
  <r>
    <n v="394812"/>
    <d v="2021-08-18T13:58:34"/>
    <n v="54270"/>
    <x v="892"/>
    <n v="13"/>
    <s v="UTC+1"/>
    <s v="+1"/>
    <d v="2021-08-18T14:58:34"/>
    <x v="12"/>
    <x v="0"/>
    <x v="5"/>
  </r>
  <r>
    <n v="394815"/>
    <d v="2021-08-18T13:59:41"/>
    <n v="233414"/>
    <x v="14"/>
    <n v="13"/>
    <s v="UTC+1"/>
    <s v="+1"/>
    <d v="2021-08-18T14:59:41"/>
    <x v="12"/>
    <x v="0"/>
    <x v="5"/>
  </r>
  <r>
    <n v="394820"/>
    <d v="2021-08-18T14:05:17"/>
    <n v="307901"/>
    <x v="497"/>
    <n v="14"/>
    <s v="UTC+3"/>
    <s v="+3"/>
    <d v="2021-08-18T17:05:17"/>
    <x v="7"/>
    <x v="0"/>
    <x v="5"/>
  </r>
  <r>
    <n v="394825"/>
    <d v="2021-08-18T14:05:31"/>
    <n v="331774"/>
    <x v="104"/>
    <n v="14"/>
    <s v="UTC+7"/>
    <s v="+7"/>
    <d v="2021-08-18T21:05:31"/>
    <x v="19"/>
    <x v="0"/>
    <x v="5"/>
  </r>
  <r>
    <n v="394826"/>
    <d v="2021-08-18T14:05:31"/>
    <n v="345213"/>
    <x v="913"/>
    <n v="14"/>
    <s v="UTC+3"/>
    <s v="+3"/>
    <d v="2021-08-18T17:05:31"/>
    <x v="7"/>
    <x v="0"/>
    <x v="5"/>
  </r>
  <r>
    <n v="394831"/>
    <d v="2021-08-18T14:06:06"/>
    <n v="131732"/>
    <x v="130"/>
    <n v="14"/>
    <s v="UTC+4"/>
    <s v="+4"/>
    <d v="2021-08-18T18:06:06"/>
    <x v="21"/>
    <x v="0"/>
    <x v="5"/>
  </r>
  <r>
    <n v="394833"/>
    <d v="2021-08-18T14:10:45"/>
    <n v="64095"/>
    <x v="354"/>
    <n v="14"/>
    <s v="UTC+0"/>
    <s v="+0"/>
    <d v="2021-08-18T14:10:45"/>
    <x v="12"/>
    <x v="0"/>
    <x v="5"/>
  </r>
  <r>
    <n v="394834"/>
    <d v="2021-08-18T14:11:20"/>
    <n v="62686"/>
    <x v="259"/>
    <n v="14"/>
    <s v="UTC+1"/>
    <s v="+1"/>
    <d v="2021-08-18T15:11:20"/>
    <x v="10"/>
    <x v="0"/>
    <x v="5"/>
  </r>
  <r>
    <n v="394835"/>
    <d v="2021-08-18T14:11:20"/>
    <n v="240181"/>
    <x v="13"/>
    <n v="14"/>
    <s v="UTC+1"/>
    <s v="+1"/>
    <d v="2021-08-18T15:11:20"/>
    <x v="10"/>
    <x v="0"/>
    <x v="5"/>
  </r>
  <r>
    <n v="394836"/>
    <d v="2021-08-18T14:13:40"/>
    <n v="64319"/>
    <x v="239"/>
    <n v="14"/>
    <s v="UTC+1"/>
    <s v="+1"/>
    <d v="2021-08-18T15:13:40"/>
    <x v="10"/>
    <x v="0"/>
    <x v="5"/>
  </r>
  <r>
    <n v="394839"/>
    <d v="2021-08-18T14:14:50"/>
    <n v="131374"/>
    <x v="13"/>
    <n v="14"/>
    <s v="UTC-1"/>
    <s v="-1"/>
    <d v="2021-08-18T13:14:50"/>
    <x v="18"/>
    <x v="0"/>
    <x v="5"/>
  </r>
  <r>
    <n v="394844"/>
    <d v="2021-08-18T14:14:50"/>
    <n v="300035"/>
    <x v="281"/>
    <n v="14"/>
    <s v="UTC+3"/>
    <s v="+3"/>
    <d v="2021-08-18T17:14:50"/>
    <x v="7"/>
    <x v="0"/>
    <x v="5"/>
  </r>
  <r>
    <n v="394849"/>
    <d v="2021-08-18T14:16:00"/>
    <n v="188443"/>
    <x v="5075"/>
    <n v="14"/>
    <s v="UTC+1"/>
    <s v="+1"/>
    <d v="2021-08-18T15:16:00"/>
    <x v="10"/>
    <x v="0"/>
    <x v="5"/>
  </r>
  <r>
    <n v="394853"/>
    <d v="2021-08-18T14:16:35"/>
    <n v="32530"/>
    <x v="1975"/>
    <n v="14"/>
    <s v="UTC+6"/>
    <s v="+6"/>
    <d v="2021-08-18T20:16:35"/>
    <x v="23"/>
    <x v="0"/>
    <x v="5"/>
  </r>
  <r>
    <n v="394857"/>
    <d v="2021-08-18T14:18:20"/>
    <n v="225410"/>
    <x v="225"/>
    <n v="14"/>
    <s v="UTC+1"/>
    <s v="+1"/>
    <d v="2021-08-18T15:18:20"/>
    <x v="10"/>
    <x v="0"/>
    <x v="5"/>
  </r>
  <r>
    <n v="394860"/>
    <d v="2021-08-18T14:20:05"/>
    <n v="159316"/>
    <x v="46"/>
    <n v="14"/>
    <s v="UTC+0"/>
    <s v="+0"/>
    <d v="2021-08-18T14:20:05"/>
    <x v="12"/>
    <x v="0"/>
    <x v="5"/>
  </r>
  <r>
    <n v="394863"/>
    <d v="2021-08-18T14:22:59"/>
    <n v="210356"/>
    <x v="174"/>
    <n v="14"/>
    <s v="UTC+1"/>
    <s v="+1"/>
    <d v="2021-08-18T15:22:59"/>
    <x v="10"/>
    <x v="0"/>
    <x v="5"/>
  </r>
  <r>
    <n v="394867"/>
    <d v="2021-08-18T14:25:54"/>
    <n v="170039"/>
    <x v="3"/>
    <n v="14"/>
    <s v="UTC+2"/>
    <s v="+2"/>
    <d v="2021-08-18T16:25:54"/>
    <x v="11"/>
    <x v="0"/>
    <x v="5"/>
  </r>
  <r>
    <n v="394872"/>
    <d v="2021-08-18T14:25:54"/>
    <n v="329723"/>
    <x v="1674"/>
    <n v="14"/>
    <s v="UTC+2"/>
    <s v="+2"/>
    <d v="2021-08-18T16:25:54"/>
    <x v="11"/>
    <x v="0"/>
    <x v="5"/>
  </r>
  <r>
    <n v="394874"/>
    <d v="2021-08-18T14:25:54"/>
    <n v="332170"/>
    <x v="625"/>
    <n v="14"/>
    <s v="UTC+2"/>
    <s v="+2"/>
    <d v="2021-08-18T16:25:54"/>
    <x v="11"/>
    <x v="0"/>
    <x v="5"/>
  </r>
  <r>
    <n v="394877"/>
    <d v="2021-08-18T14:26:29"/>
    <n v="63663"/>
    <x v="69"/>
    <n v="14"/>
    <s v="UTC+3"/>
    <s v="+3"/>
    <d v="2021-08-18T17:26:29"/>
    <x v="7"/>
    <x v="0"/>
    <x v="5"/>
  </r>
  <r>
    <n v="394880"/>
    <d v="2021-08-18T14:26:29"/>
    <n v="202654"/>
    <x v="130"/>
    <n v="14"/>
    <s v="UTC+3"/>
    <s v="+3"/>
    <d v="2021-08-18T17:26:29"/>
    <x v="7"/>
    <x v="0"/>
    <x v="5"/>
  </r>
  <r>
    <n v="394883"/>
    <d v="2021-08-18T14:27:04"/>
    <n v="302889"/>
    <x v="3706"/>
    <n v="14"/>
    <s v="UTC+0"/>
    <s v="+0"/>
    <d v="2021-08-18T14:27:04"/>
    <x v="12"/>
    <x v="0"/>
    <x v="5"/>
  </r>
  <r>
    <n v="394886"/>
    <d v="2021-08-18T14:27:39"/>
    <n v="180766"/>
    <x v="1062"/>
    <n v="14"/>
    <s v="UTC+1"/>
    <s v="+1"/>
    <d v="2021-08-18T15:27:39"/>
    <x v="10"/>
    <x v="0"/>
    <x v="5"/>
  </r>
  <r>
    <n v="394889"/>
    <d v="2021-08-18T14:28:49"/>
    <n v="4685"/>
    <x v="7"/>
    <n v="14"/>
    <s v="UTC+3"/>
    <s v="+3"/>
    <d v="2021-08-18T17:28:49"/>
    <x v="7"/>
    <x v="0"/>
    <x v="5"/>
  </r>
  <r>
    <n v="394894"/>
    <d v="2021-08-18T14:28:49"/>
    <n v="342990"/>
    <x v="2960"/>
    <n v="14"/>
    <s v="UTC+3"/>
    <s v="+3"/>
    <d v="2021-08-18T17:28:49"/>
    <x v="7"/>
    <x v="0"/>
    <x v="5"/>
  </r>
  <r>
    <n v="394895"/>
    <d v="2021-08-18T14:30:34"/>
    <n v="251118"/>
    <x v="69"/>
    <n v="14"/>
    <s v="UTC+2"/>
    <s v="+2"/>
    <d v="2021-08-18T16:30:34"/>
    <x v="11"/>
    <x v="0"/>
    <x v="5"/>
  </r>
  <r>
    <n v="394898"/>
    <d v="2021-08-18T14:31:09"/>
    <n v="257403"/>
    <x v="1212"/>
    <n v="14"/>
    <s v="UTC+3"/>
    <s v="+3"/>
    <d v="2021-08-18T17:31:09"/>
    <x v="7"/>
    <x v="0"/>
    <x v="5"/>
  </r>
  <r>
    <n v="394899"/>
    <d v="2021-08-18T14:32:19"/>
    <n v="141734"/>
    <x v="15"/>
    <n v="14"/>
    <s v="UTC+1"/>
    <s v="+1"/>
    <d v="2021-08-18T15:32:19"/>
    <x v="10"/>
    <x v="0"/>
    <x v="5"/>
  </r>
  <r>
    <n v="394904"/>
    <d v="2021-08-18T14:32:19"/>
    <n v="289012"/>
    <x v="354"/>
    <n v="14"/>
    <s v="UTC+1"/>
    <s v="+1"/>
    <d v="2021-08-18T15:32:19"/>
    <x v="10"/>
    <x v="0"/>
    <x v="5"/>
  </r>
  <r>
    <n v="394907"/>
    <d v="2021-08-18T14:32:19"/>
    <n v="345590"/>
    <x v="994"/>
    <n v="14"/>
    <s v="UTC+1"/>
    <s v="+1"/>
    <d v="2021-08-18T15:32:19"/>
    <x v="10"/>
    <x v="0"/>
    <x v="5"/>
  </r>
  <r>
    <n v="394912"/>
    <d v="2021-08-18T14:33:28"/>
    <n v="27034"/>
    <x v="1477"/>
    <n v="14"/>
    <s v="UTC+3"/>
    <s v="+3"/>
    <d v="2021-08-18T17:33:28"/>
    <x v="7"/>
    <x v="0"/>
    <x v="5"/>
  </r>
  <r>
    <n v="394913"/>
    <d v="2021-08-18T14:34:34"/>
    <n v="106077"/>
    <x v="14"/>
    <n v="14"/>
    <s v="UTC+1"/>
    <s v="+1"/>
    <d v="2021-08-18T15:34:34"/>
    <x v="10"/>
    <x v="0"/>
    <x v="5"/>
  </r>
  <r>
    <n v="394915"/>
    <d v="2021-08-18T14:36:23"/>
    <n v="47605"/>
    <x v="4635"/>
    <n v="14"/>
    <s v="UTC+0"/>
    <s v="+0"/>
    <d v="2021-08-18T14:36:23"/>
    <x v="12"/>
    <x v="0"/>
    <x v="5"/>
  </r>
  <r>
    <n v="394918"/>
    <d v="2021-08-18T14:37:33"/>
    <n v="133718"/>
    <x v="487"/>
    <n v="14"/>
    <s v="UTC+2"/>
    <s v="+2"/>
    <d v="2021-08-18T16:37:33"/>
    <x v="11"/>
    <x v="0"/>
    <x v="5"/>
  </r>
  <r>
    <n v="394921"/>
    <d v="2021-08-18T14:39:18"/>
    <n v="137944"/>
    <x v="727"/>
    <n v="14"/>
    <s v="UTC+1"/>
    <s v="+1"/>
    <d v="2021-08-18T15:39:18"/>
    <x v="10"/>
    <x v="0"/>
    <x v="5"/>
  </r>
  <r>
    <n v="394923"/>
    <d v="2021-08-18T14:39:18"/>
    <n v="187945"/>
    <x v="1656"/>
    <n v="14"/>
    <s v="UTC+1"/>
    <s v="+1"/>
    <d v="2021-08-18T15:39:18"/>
    <x v="10"/>
    <x v="0"/>
    <x v="5"/>
  </r>
  <r>
    <n v="394926"/>
    <d v="2021-08-18T14:39:53"/>
    <n v="113332"/>
    <x v="265"/>
    <n v="14"/>
    <s v="UTC+2"/>
    <s v="+2"/>
    <d v="2021-08-18T16:39:53"/>
    <x v="11"/>
    <x v="0"/>
    <x v="5"/>
  </r>
  <r>
    <n v="394929"/>
    <d v="2021-08-18T14:42:13"/>
    <n v="133555"/>
    <x v="471"/>
    <n v="14"/>
    <s v="UTC+2"/>
    <s v="+2"/>
    <d v="2021-08-18T16:42:13"/>
    <x v="11"/>
    <x v="0"/>
    <x v="5"/>
  </r>
  <r>
    <n v="394930"/>
    <d v="2021-08-18T14:42:13"/>
    <n v="148847"/>
    <x v="5076"/>
    <n v="14"/>
    <s v="UTC+2"/>
    <s v="+2"/>
    <d v="2021-08-18T16:42:13"/>
    <x v="11"/>
    <x v="0"/>
    <x v="5"/>
  </r>
  <r>
    <n v="394931"/>
    <d v="2021-08-18T14:42:13"/>
    <n v="312099"/>
    <x v="2223"/>
    <n v="14"/>
    <s v="UTC+2"/>
    <s v="+2"/>
    <d v="2021-08-18T16:42:13"/>
    <x v="11"/>
    <x v="0"/>
    <x v="5"/>
  </r>
  <r>
    <n v="394936"/>
    <d v="2021-08-18T14:46:17"/>
    <n v="229475"/>
    <x v="77"/>
    <n v="14"/>
    <s v="UTC+1"/>
    <s v="+1"/>
    <d v="2021-08-18T15:46:17"/>
    <x v="10"/>
    <x v="0"/>
    <x v="5"/>
  </r>
  <r>
    <n v="394939"/>
    <d v="2021-08-18T14:46:17"/>
    <n v="329706"/>
    <x v="130"/>
    <n v="14"/>
    <s v="UTC+1"/>
    <s v="+1"/>
    <d v="2021-08-18T15:46:17"/>
    <x v="10"/>
    <x v="0"/>
    <x v="5"/>
  </r>
  <r>
    <n v="394942"/>
    <d v="2021-08-18T14:46:52"/>
    <n v="90938"/>
    <x v="4852"/>
    <n v="14"/>
    <s v="UTC+2"/>
    <s v="+2"/>
    <d v="2021-08-18T16:46:52"/>
    <x v="11"/>
    <x v="0"/>
    <x v="5"/>
  </r>
  <r>
    <n v="394943"/>
    <d v="2021-08-18T14:46:52"/>
    <n v="133764"/>
    <x v="372"/>
    <n v="14"/>
    <s v="UTC+2"/>
    <s v="+2"/>
    <d v="2021-08-18T16:46:52"/>
    <x v="11"/>
    <x v="0"/>
    <x v="5"/>
  </r>
  <r>
    <n v="394946"/>
    <d v="2021-08-18T14:46:52"/>
    <n v="181511"/>
    <x v="195"/>
    <n v="14"/>
    <s v="UTC+2"/>
    <s v="+2"/>
    <d v="2021-08-18T16:46:52"/>
    <x v="11"/>
    <x v="0"/>
    <x v="5"/>
  </r>
  <r>
    <n v="394950"/>
    <d v="2021-08-18T14:48:02"/>
    <n v="332755"/>
    <x v="96"/>
    <n v="14"/>
    <s v="UTC+0"/>
    <s v="+0"/>
    <d v="2021-08-18T14:48:02"/>
    <x v="12"/>
    <x v="0"/>
    <x v="5"/>
  </r>
  <r>
    <n v="394954"/>
    <d v="2021-08-18T14:49:26"/>
    <n v="288748"/>
    <x v="564"/>
    <n v="14"/>
    <s v="UTC+2"/>
    <s v="+2"/>
    <d v="2021-08-18T16:49:26"/>
    <x v="11"/>
    <x v="0"/>
    <x v="5"/>
  </r>
  <r>
    <n v="394957"/>
    <d v="2021-08-18T14:49:47"/>
    <n v="111882"/>
    <x v="108"/>
    <n v="14"/>
    <s v="UTC+3"/>
    <s v="+3"/>
    <d v="2021-08-18T17:49:47"/>
    <x v="7"/>
    <x v="0"/>
    <x v="5"/>
  </r>
  <r>
    <n v="394961"/>
    <d v="2021-08-18T14:50:57"/>
    <n v="144480"/>
    <x v="539"/>
    <n v="14"/>
    <s v="UTC+1"/>
    <s v="+1"/>
    <d v="2021-08-18T15:50:57"/>
    <x v="10"/>
    <x v="0"/>
    <x v="5"/>
  </r>
  <r>
    <n v="394965"/>
    <d v="2021-08-18T14:51:32"/>
    <n v="4893"/>
    <x v="4"/>
    <n v="14"/>
    <s v="UTC+2"/>
    <s v="+2"/>
    <d v="2021-08-18T16:51:32"/>
    <x v="11"/>
    <x v="0"/>
    <x v="5"/>
  </r>
  <r>
    <n v="394969"/>
    <d v="2021-08-18T14:51:32"/>
    <n v="145083"/>
    <x v="1663"/>
    <n v="14"/>
    <s v="UTC+6"/>
    <s v="+6"/>
    <d v="2021-08-18T20:51:32"/>
    <x v="23"/>
    <x v="0"/>
    <x v="5"/>
  </r>
  <r>
    <n v="394971"/>
    <d v="2021-08-18T14:53:52"/>
    <n v="106119"/>
    <x v="423"/>
    <n v="14"/>
    <s v="UTC+2"/>
    <s v="+2"/>
    <d v="2021-08-18T16:53:52"/>
    <x v="11"/>
    <x v="0"/>
    <x v="5"/>
  </r>
  <r>
    <n v="394975"/>
    <d v="2021-08-18T14:53:52"/>
    <n v="313413"/>
    <x v="95"/>
    <n v="14"/>
    <s v="UTC+2"/>
    <s v="+2"/>
    <d v="2021-08-18T16:53:52"/>
    <x v="11"/>
    <x v="0"/>
    <x v="5"/>
  </r>
  <r>
    <n v="394978"/>
    <d v="2021-08-18T14:54:27"/>
    <n v="176723"/>
    <x v="58"/>
    <n v="14"/>
    <s v="UTC+3"/>
    <s v="+3"/>
    <d v="2021-08-18T17:54:27"/>
    <x v="7"/>
    <x v="0"/>
    <x v="5"/>
  </r>
  <r>
    <n v="394982"/>
    <d v="2021-08-18T14:55:37"/>
    <n v="307221"/>
    <x v="19"/>
    <n v="14"/>
    <s v="UTC+1"/>
    <s v="+1"/>
    <d v="2021-08-18T15:55:37"/>
    <x v="10"/>
    <x v="0"/>
    <x v="5"/>
  </r>
  <r>
    <n v="394983"/>
    <d v="2021-08-18T14:57:56"/>
    <n v="275226"/>
    <x v="3"/>
    <n v="14"/>
    <s v="UTC+1"/>
    <s v="+1"/>
    <d v="2021-08-18T15:57:56"/>
    <x v="10"/>
    <x v="0"/>
    <x v="5"/>
  </r>
  <r>
    <n v="394986"/>
    <d v="2021-08-18T15:00:51"/>
    <n v="142960"/>
    <x v="224"/>
    <n v="15"/>
    <s v="UTC+6"/>
    <s v="+6"/>
    <d v="2021-08-18T21:00:51"/>
    <x v="19"/>
    <x v="0"/>
    <x v="5"/>
  </r>
  <r>
    <n v="394991"/>
    <d v="2021-08-18T15:00:51"/>
    <n v="190715"/>
    <x v="230"/>
    <n v="15"/>
    <s v="UTC+2"/>
    <s v="+2"/>
    <d v="2021-08-18T17:00:51"/>
    <x v="7"/>
    <x v="0"/>
    <x v="5"/>
  </r>
  <r>
    <n v="394993"/>
    <d v="2021-08-18T15:03:11"/>
    <n v="16519"/>
    <x v="3560"/>
    <n v="15"/>
    <s v="UTC+2"/>
    <s v="+2"/>
    <d v="2021-08-18T17:03:11"/>
    <x v="7"/>
    <x v="0"/>
    <x v="5"/>
  </r>
  <r>
    <n v="394998"/>
    <d v="2021-08-18T15:03:11"/>
    <n v="55305"/>
    <x v="7"/>
    <n v="15"/>
    <s v="UTC+2"/>
    <s v="+2"/>
    <d v="2021-08-18T17:03:11"/>
    <x v="7"/>
    <x v="0"/>
    <x v="5"/>
  </r>
  <r>
    <n v="395001"/>
    <d v="2021-08-18T15:03:11"/>
    <n v="190693"/>
    <x v="29"/>
    <n v="15"/>
    <s v="UTC+2"/>
    <s v="+2"/>
    <d v="2021-08-18T17:03:11"/>
    <x v="7"/>
    <x v="0"/>
    <x v="5"/>
  </r>
  <r>
    <n v="395005"/>
    <d v="2021-08-18T15:07:16"/>
    <n v="37220"/>
    <x v="265"/>
    <n v="15"/>
    <s v="UTC+1"/>
    <s v="+1"/>
    <d v="2021-08-18T16:07:16"/>
    <x v="11"/>
    <x v="0"/>
    <x v="5"/>
  </r>
  <r>
    <n v="395010"/>
    <d v="2021-08-18T15:09:35"/>
    <n v="117517"/>
    <x v="1248"/>
    <n v="15"/>
    <s v="UTC+1"/>
    <s v="+1"/>
    <d v="2021-08-18T16:09:35"/>
    <x v="11"/>
    <x v="0"/>
    <x v="5"/>
  </r>
  <r>
    <n v="395011"/>
    <d v="2021-08-18T15:11:20"/>
    <n v="28518"/>
    <x v="3"/>
    <n v="15"/>
    <s v="UTC+0"/>
    <s v="+0"/>
    <d v="2021-08-18T15:11:20"/>
    <x v="10"/>
    <x v="0"/>
    <x v="5"/>
  </r>
  <r>
    <n v="395012"/>
    <d v="2021-08-18T15:12:30"/>
    <n v="283533"/>
    <x v="130"/>
    <n v="15"/>
    <s v="UTC+2"/>
    <s v="+2"/>
    <d v="2021-08-18T17:12:30"/>
    <x v="7"/>
    <x v="0"/>
    <x v="5"/>
  </r>
  <r>
    <n v="395014"/>
    <d v="2021-08-18T15:13:40"/>
    <n v="163817"/>
    <x v="2666"/>
    <n v="15"/>
    <s v="UTC+4"/>
    <s v="+4"/>
    <d v="2021-08-18T19:13:40"/>
    <x v="14"/>
    <x v="0"/>
    <x v="5"/>
  </r>
  <r>
    <n v="395015"/>
    <d v="2021-08-18T15:16:00"/>
    <n v="4062"/>
    <x v="435"/>
    <n v="15"/>
    <s v="UTC+4"/>
    <s v="+4"/>
    <d v="2021-08-18T19:16:00"/>
    <x v="14"/>
    <x v="0"/>
    <x v="5"/>
  </r>
  <r>
    <n v="395020"/>
    <d v="2021-08-18T15:16:00"/>
    <n v="276524"/>
    <x v="14"/>
    <n v="15"/>
    <s v="UTC+4"/>
    <s v="+4"/>
    <d v="2021-08-18T19:16:00"/>
    <x v="14"/>
    <x v="0"/>
    <x v="5"/>
  </r>
  <r>
    <n v="395022"/>
    <d v="2021-08-18T15:16:35"/>
    <n v="144308"/>
    <x v="71"/>
    <n v="15"/>
    <s v="UTC+1"/>
    <s v="+1"/>
    <d v="2021-08-18T16:16:35"/>
    <x v="11"/>
    <x v="0"/>
    <x v="5"/>
  </r>
  <r>
    <n v="395025"/>
    <d v="2021-08-18T15:17:10"/>
    <n v="73844"/>
    <x v="139"/>
    <n v="15"/>
    <s v="UTC+2"/>
    <s v="+2"/>
    <d v="2021-08-18T17:17:10"/>
    <x v="7"/>
    <x v="0"/>
    <x v="5"/>
  </r>
  <r>
    <n v="395028"/>
    <d v="2021-08-18T15:17:45"/>
    <n v="74401"/>
    <x v="264"/>
    <n v="15"/>
    <s v="UTC+3"/>
    <s v="+3"/>
    <d v="2021-08-18T18:17:45"/>
    <x v="21"/>
    <x v="0"/>
    <x v="5"/>
  </r>
  <r>
    <n v="395032"/>
    <d v="2021-08-18T15:18:20"/>
    <n v="202554"/>
    <x v="576"/>
    <n v="15"/>
    <s v="UTC+4"/>
    <s v="+4"/>
    <d v="2021-08-18T19:18:20"/>
    <x v="14"/>
    <x v="0"/>
    <x v="5"/>
  </r>
  <r>
    <n v="395034"/>
    <d v="2021-08-18T15:21:49"/>
    <n v="125874"/>
    <x v="982"/>
    <n v="15"/>
    <s v="UTC+6"/>
    <s v="+6"/>
    <d v="2021-08-18T21:21:49"/>
    <x v="19"/>
    <x v="0"/>
    <x v="5"/>
  </r>
  <r>
    <n v="395039"/>
    <d v="2021-08-18T15:22:24"/>
    <n v="43309"/>
    <x v="13"/>
    <n v="15"/>
    <s v="UTC+3"/>
    <s v="+3"/>
    <d v="2021-08-18T18:22:24"/>
    <x v="21"/>
    <x v="0"/>
    <x v="5"/>
  </r>
  <r>
    <n v="395042"/>
    <d v="2021-08-18T15:22:24"/>
    <n v="256650"/>
    <x v="6"/>
    <n v="15"/>
    <s v="UTC+3"/>
    <s v="+3"/>
    <d v="2021-08-18T18:22:24"/>
    <x v="21"/>
    <x v="0"/>
    <x v="5"/>
  </r>
  <r>
    <n v="395046"/>
    <d v="2021-08-18T15:22:59"/>
    <n v="117409"/>
    <x v="13"/>
    <n v="15"/>
    <s v="UTC+0"/>
    <s v="+0"/>
    <d v="2021-08-18T15:22:59"/>
    <x v="10"/>
    <x v="0"/>
    <x v="5"/>
  </r>
  <r>
    <n v="395047"/>
    <d v="2021-08-18T15:24:09"/>
    <n v="90780"/>
    <x v="469"/>
    <n v="15"/>
    <s v="UTC+2"/>
    <s v="+2"/>
    <d v="2021-08-18T17:24:09"/>
    <x v="7"/>
    <x v="0"/>
    <x v="5"/>
  </r>
  <r>
    <n v="395048"/>
    <d v="2021-08-18T15:24:09"/>
    <n v="298450"/>
    <x v="2436"/>
    <n v="15"/>
    <s v="UTC+2"/>
    <s v="+2"/>
    <d v="2021-08-18T17:24:09"/>
    <x v="7"/>
    <x v="0"/>
    <x v="5"/>
  </r>
  <r>
    <n v="395049"/>
    <d v="2021-08-18T15:26:29"/>
    <n v="56253"/>
    <x v="3970"/>
    <n v="15"/>
    <s v="UTC+2"/>
    <s v="+2"/>
    <d v="2021-08-18T17:26:29"/>
    <x v="7"/>
    <x v="0"/>
    <x v="5"/>
  </r>
  <r>
    <n v="395051"/>
    <d v="2021-08-18T15:26:29"/>
    <n v="283957"/>
    <x v="4031"/>
    <n v="15"/>
    <s v="UTC+2"/>
    <s v="+2"/>
    <d v="2021-08-18T17:26:29"/>
    <x v="7"/>
    <x v="0"/>
    <x v="5"/>
  </r>
  <r>
    <n v="395053"/>
    <d v="2021-08-18T15:27:04"/>
    <n v="220569"/>
    <x v="4"/>
    <n v="15"/>
    <s v="UTC+3"/>
    <s v="+3"/>
    <d v="2021-08-18T18:27:04"/>
    <x v="21"/>
    <x v="0"/>
    <x v="5"/>
  </r>
  <r>
    <n v="395055"/>
    <d v="2021-08-18T15:29:24"/>
    <n v="223340"/>
    <x v="5077"/>
    <n v="15"/>
    <s v="UTC+3"/>
    <s v="+3"/>
    <d v="2021-08-18T18:29:24"/>
    <x v="21"/>
    <x v="0"/>
    <x v="5"/>
  </r>
  <r>
    <n v="395057"/>
    <d v="2021-08-18T15:29:59"/>
    <n v="292876"/>
    <x v="130"/>
    <n v="15"/>
    <s v="UTC+0"/>
    <s v="+0"/>
    <d v="2021-08-18T15:29:59"/>
    <x v="10"/>
    <x v="0"/>
    <x v="5"/>
  </r>
  <r>
    <n v="395062"/>
    <d v="2021-08-18T15:30:34"/>
    <n v="123206"/>
    <x v="6"/>
    <n v="15"/>
    <s v="UTC+1"/>
    <s v="+1"/>
    <d v="2021-08-18T16:30:34"/>
    <x v="11"/>
    <x v="0"/>
    <x v="5"/>
  </r>
  <r>
    <n v="395064"/>
    <d v="2021-08-18T15:30:34"/>
    <n v="262998"/>
    <x v="1331"/>
    <n v="15"/>
    <s v="UTC+1"/>
    <s v="+1"/>
    <d v="2021-08-18T16:30:34"/>
    <x v="11"/>
    <x v="0"/>
    <x v="5"/>
  </r>
  <r>
    <n v="395068"/>
    <d v="2021-08-18T15:31:09"/>
    <n v="31024"/>
    <x v="38"/>
    <n v="15"/>
    <s v="UTC+2"/>
    <s v="+2"/>
    <d v="2021-08-18T17:31:09"/>
    <x v="7"/>
    <x v="0"/>
    <x v="5"/>
  </r>
  <r>
    <n v="395069"/>
    <d v="2021-08-18T15:33:28"/>
    <n v="91957"/>
    <x v="2499"/>
    <n v="15"/>
    <s v="UTC+2"/>
    <s v="+2"/>
    <d v="2021-08-18T17:33:28"/>
    <x v="7"/>
    <x v="0"/>
    <x v="5"/>
  </r>
  <r>
    <n v="395073"/>
    <d v="2021-08-18T15:34:38"/>
    <n v="192404"/>
    <x v="798"/>
    <n v="15"/>
    <s v="UTC+8"/>
    <s v="+8"/>
    <d v="2021-08-18T23:34:38"/>
    <x v="22"/>
    <x v="0"/>
    <x v="5"/>
  </r>
  <r>
    <n v="395077"/>
    <d v="2021-08-18T15:36:23"/>
    <n v="15386"/>
    <x v="24"/>
    <n v="15"/>
    <s v="UTC+3"/>
    <s v="+3"/>
    <d v="2021-08-18T18:36:23"/>
    <x v="21"/>
    <x v="0"/>
    <x v="5"/>
  </r>
  <r>
    <n v="395081"/>
    <d v="2021-08-18T15:36:58"/>
    <n v="128984"/>
    <x v="19"/>
    <n v="15"/>
    <s v="UTC+4"/>
    <s v="+4"/>
    <d v="2021-08-18T19:36:58"/>
    <x v="14"/>
    <x v="0"/>
    <x v="5"/>
  </r>
  <r>
    <n v="395082"/>
    <d v="2021-08-18T15:37:33"/>
    <n v="280496"/>
    <x v="27"/>
    <n v="15"/>
    <s v="UTC+5"/>
    <s v="+5"/>
    <d v="2021-08-18T20:37:33"/>
    <x v="23"/>
    <x v="0"/>
    <x v="5"/>
  </r>
  <r>
    <n v="395084"/>
    <d v="2021-08-18T15:37:33"/>
    <n v="12986"/>
    <x v="902"/>
    <n v="15"/>
    <s v="UTC+1"/>
    <s v="+1"/>
    <d v="2021-08-18T16:37:33"/>
    <x v="11"/>
    <x v="0"/>
    <x v="5"/>
  </r>
  <r>
    <n v="395088"/>
    <d v="2021-08-18T15:37:33"/>
    <n v="63408"/>
    <x v="529"/>
    <n v="15"/>
    <s v="UTC+1"/>
    <s v="+1"/>
    <d v="2021-08-18T16:37:33"/>
    <x v="11"/>
    <x v="0"/>
    <x v="5"/>
  </r>
  <r>
    <n v="395089"/>
    <d v="2021-08-18T15:38:08"/>
    <n v="169458"/>
    <x v="33"/>
    <n v="15"/>
    <s v="UTC+6"/>
    <s v="+6"/>
    <d v="2021-08-18T21:38:08"/>
    <x v="19"/>
    <x v="0"/>
    <x v="5"/>
  </r>
  <r>
    <n v="395090"/>
    <d v="2021-08-18T15:39:18"/>
    <n v="144273"/>
    <x v="1799"/>
    <n v="15"/>
    <s v="UTC+0"/>
    <s v="+0"/>
    <d v="2021-08-18T15:39:18"/>
    <x v="10"/>
    <x v="0"/>
    <x v="5"/>
  </r>
  <r>
    <n v="395093"/>
    <d v="2021-08-18T15:39:18"/>
    <n v="147781"/>
    <x v="195"/>
    <n v="15"/>
    <s v="UTC+0"/>
    <s v="+0"/>
    <d v="2021-08-18T15:39:18"/>
    <x v="10"/>
    <x v="0"/>
    <x v="5"/>
  </r>
  <r>
    <n v="395097"/>
    <d v="2021-08-18T15:40:28"/>
    <n v="346394"/>
    <x v="547"/>
    <n v="15"/>
    <s v="UTC+2"/>
    <s v="+2"/>
    <d v="2021-08-18T17:40:28"/>
    <x v="7"/>
    <x v="0"/>
    <x v="5"/>
  </r>
  <r>
    <n v="395101"/>
    <d v="2021-08-18T15:41:03"/>
    <n v="133683"/>
    <x v="54"/>
    <n v="15"/>
    <s v="UTC+3"/>
    <s v="+3"/>
    <d v="2021-08-18T18:41:03"/>
    <x v="21"/>
    <x v="0"/>
    <x v="5"/>
  </r>
  <r>
    <n v="395106"/>
    <d v="2021-08-18T15:42:13"/>
    <n v="164129"/>
    <x v="109"/>
    <n v="15"/>
    <s v="UTC+1"/>
    <s v="+1"/>
    <d v="2021-08-18T16:42:13"/>
    <x v="11"/>
    <x v="0"/>
    <x v="5"/>
  </r>
  <r>
    <n v="395107"/>
    <d v="2021-08-18T15:43:58"/>
    <n v="262186"/>
    <x v="21"/>
    <n v="15"/>
    <s v="UTC+4"/>
    <s v="+4"/>
    <d v="2021-08-18T19:43:58"/>
    <x v="14"/>
    <x v="0"/>
    <x v="5"/>
  </r>
  <r>
    <n v="395109"/>
    <d v="2021-08-18T15:44:33"/>
    <n v="228291"/>
    <x v="3"/>
    <n v="15"/>
    <s v="UTC+1"/>
    <s v="+1"/>
    <d v="2021-08-18T16:44:33"/>
    <x v="11"/>
    <x v="0"/>
    <x v="5"/>
  </r>
  <r>
    <n v="395113"/>
    <d v="2021-08-18T15:45:42"/>
    <n v="40803"/>
    <x v="118"/>
    <n v="15"/>
    <s v="UTC+3"/>
    <s v="+3"/>
    <d v="2021-08-18T18:45:42"/>
    <x v="21"/>
    <x v="0"/>
    <x v="5"/>
  </r>
  <r>
    <n v="395115"/>
    <d v="2021-08-18T15:45:42"/>
    <n v="254425"/>
    <x v="20"/>
    <n v="15"/>
    <s v="UTC+3"/>
    <s v="+3"/>
    <d v="2021-08-18T18:45:42"/>
    <x v="21"/>
    <x v="0"/>
    <x v="5"/>
  </r>
  <r>
    <n v="395119"/>
    <d v="2021-08-18T15:45:42"/>
    <n v="273015"/>
    <x v="902"/>
    <n v="15"/>
    <s v="UTC+3"/>
    <s v="+3"/>
    <d v="2021-08-18T18:45:42"/>
    <x v="21"/>
    <x v="0"/>
    <x v="5"/>
  </r>
  <r>
    <n v="395123"/>
    <d v="2021-08-18T15:46:17"/>
    <n v="126642"/>
    <x v="107"/>
    <n v="15"/>
    <s v="UTC+0"/>
    <s v="+0"/>
    <d v="2021-08-18T15:46:17"/>
    <x v="10"/>
    <x v="0"/>
    <x v="5"/>
  </r>
  <r>
    <n v="395127"/>
    <d v="2021-08-18T15:47:27"/>
    <n v="234561"/>
    <x v="598"/>
    <n v="15"/>
    <s v="UTC+2"/>
    <s v="+2"/>
    <d v="2021-08-18T17:47:27"/>
    <x v="7"/>
    <x v="0"/>
    <x v="5"/>
  </r>
  <r>
    <n v="395130"/>
    <d v="2021-08-18T15:47:27"/>
    <n v="294688"/>
    <x v="491"/>
    <n v="15"/>
    <s v="UTC+2"/>
    <s v="+2"/>
    <d v="2021-08-18T17:47:27"/>
    <x v="7"/>
    <x v="0"/>
    <x v="5"/>
  </r>
  <r>
    <n v="395133"/>
    <d v="2021-08-18T15:48:02"/>
    <n v="218463"/>
    <x v="571"/>
    <n v="15"/>
    <s v="UTC+7"/>
    <s v="+7"/>
    <d v="2021-08-18T22:48:02"/>
    <x v="20"/>
    <x v="0"/>
    <x v="5"/>
  </r>
  <r>
    <n v="395138"/>
    <d v="2021-08-18T15:48:02"/>
    <n v="234944"/>
    <x v="2421"/>
    <n v="15"/>
    <s v="UTC+3"/>
    <s v="+3"/>
    <d v="2021-08-18T18:48:02"/>
    <x v="21"/>
    <x v="0"/>
    <x v="5"/>
  </r>
  <r>
    <n v="395139"/>
    <d v="2021-08-18T15:49:12"/>
    <n v="133942"/>
    <x v="29"/>
    <n v="15"/>
    <s v="UTC+1"/>
    <s v="+1"/>
    <d v="2021-08-18T16:49:12"/>
    <x v="11"/>
    <x v="0"/>
    <x v="5"/>
  </r>
  <r>
    <n v="395141"/>
    <d v="2021-08-18T15:49:12"/>
    <n v="321622"/>
    <x v="19"/>
    <n v="15"/>
    <s v="UTC+1"/>
    <s v="+1"/>
    <d v="2021-08-18T16:49:12"/>
    <x v="11"/>
    <x v="0"/>
    <x v="5"/>
  </r>
  <r>
    <n v="395145"/>
    <d v="2021-08-18T15:52:07"/>
    <n v="160175"/>
    <x v="463"/>
    <n v="15"/>
    <s v="UTC+6"/>
    <s v="+6"/>
    <d v="2021-08-18T21:52:07"/>
    <x v="19"/>
    <x v="0"/>
    <x v="5"/>
  </r>
  <r>
    <n v="395147"/>
    <d v="2021-08-18T15:54:27"/>
    <n v="264858"/>
    <x v="2516"/>
    <n v="15"/>
    <s v="UTC+2"/>
    <s v="+2"/>
    <d v="2021-08-18T17:54:27"/>
    <x v="7"/>
    <x v="0"/>
    <x v="5"/>
  </r>
  <r>
    <n v="395149"/>
    <d v="2021-08-18T15:55:02"/>
    <n v="60831"/>
    <x v="5"/>
    <n v="15"/>
    <s v="UTC+7"/>
    <s v="+7"/>
    <d v="2021-08-18T22:55:02"/>
    <x v="20"/>
    <x v="0"/>
    <x v="5"/>
  </r>
  <r>
    <n v="395153"/>
    <d v="2021-08-18T15:55:02"/>
    <n v="275181"/>
    <x v="264"/>
    <n v="15"/>
    <s v="UTC+3"/>
    <s v="+3"/>
    <d v="2021-08-18T18:55:02"/>
    <x v="21"/>
    <x v="0"/>
    <x v="5"/>
  </r>
  <r>
    <n v="395157"/>
    <d v="2021-08-18T15:56:12"/>
    <n v="92979"/>
    <x v="198"/>
    <n v="15"/>
    <s v="UTC+1"/>
    <s v="+1"/>
    <d v="2021-08-18T16:56:12"/>
    <x v="11"/>
    <x v="0"/>
    <x v="5"/>
  </r>
  <r>
    <n v="395162"/>
    <d v="2021-08-18T15:56:12"/>
    <n v="111259"/>
    <x v="15"/>
    <n v="15"/>
    <s v="UTC+1"/>
    <s v="+1"/>
    <d v="2021-08-18T16:56:12"/>
    <x v="11"/>
    <x v="0"/>
    <x v="5"/>
  </r>
  <r>
    <n v="395164"/>
    <d v="2021-08-18T15:56:12"/>
    <n v="333265"/>
    <x v="529"/>
    <n v="15"/>
    <s v="UTC+1"/>
    <s v="+1"/>
    <d v="2021-08-18T16:56:12"/>
    <x v="11"/>
    <x v="0"/>
    <x v="5"/>
  </r>
  <r>
    <n v="395168"/>
    <d v="2021-08-18T15:56:47"/>
    <n v="269336"/>
    <x v="27"/>
    <n v="15"/>
    <s v="UTC+2"/>
    <s v="+2"/>
    <d v="2021-08-18T17:56:47"/>
    <x v="7"/>
    <x v="0"/>
    <x v="5"/>
  </r>
  <r>
    <n v="395169"/>
    <d v="2021-08-18T15:57:21"/>
    <n v="133845"/>
    <x v="7"/>
    <n v="15"/>
    <s v="UTC+3"/>
    <s v="+3"/>
    <d v="2021-08-18T18:57:21"/>
    <x v="21"/>
    <x v="0"/>
    <x v="5"/>
  </r>
  <r>
    <n v="395174"/>
    <d v="2021-08-18T15:57:21"/>
    <n v="134723"/>
    <x v="245"/>
    <n v="15"/>
    <s v="UTC+3"/>
    <s v="+3"/>
    <d v="2021-08-18T18:57:21"/>
    <x v="21"/>
    <x v="0"/>
    <x v="5"/>
  </r>
  <r>
    <n v="395179"/>
    <d v="2021-08-18T15:57:56"/>
    <n v="259524"/>
    <x v="131"/>
    <n v="15"/>
    <s v="UTC+0"/>
    <s v="+0"/>
    <d v="2021-08-18T15:57:56"/>
    <x v="10"/>
    <x v="0"/>
    <x v="5"/>
  </r>
  <r>
    <n v="395183"/>
    <d v="2021-08-18T15:58:31"/>
    <n v="278607"/>
    <x v="3"/>
    <n v="15"/>
    <s v="UTC+1"/>
    <s v="+1"/>
    <d v="2021-08-18T16:58:31"/>
    <x v="11"/>
    <x v="0"/>
    <x v="5"/>
  </r>
  <r>
    <n v="395186"/>
    <d v="2021-08-18T15:58:34"/>
    <n v="63227"/>
    <x v="13"/>
    <n v="15"/>
    <s v="UTC+2"/>
    <s v="+2"/>
    <d v="2021-08-18T17:58:34"/>
    <x v="7"/>
    <x v="0"/>
    <x v="5"/>
  </r>
  <r>
    <n v="395190"/>
    <d v="2021-08-18T15:59:41"/>
    <n v="100686"/>
    <x v="88"/>
    <n v="15"/>
    <s v="UTC+3"/>
    <s v="+3"/>
    <d v="2021-08-18T18:59:41"/>
    <x v="21"/>
    <x v="0"/>
    <x v="5"/>
  </r>
  <r>
    <n v="395194"/>
    <d v="2021-08-18T16:00:51"/>
    <n v="52566"/>
    <x v="63"/>
    <n v="16"/>
    <s v="UTC+1"/>
    <s v="+1"/>
    <d v="2021-08-18T17:00:51"/>
    <x v="7"/>
    <x v="0"/>
    <x v="5"/>
  </r>
  <r>
    <n v="395196"/>
    <d v="2021-08-18T16:01:26"/>
    <n v="189085"/>
    <x v="382"/>
    <n v="16"/>
    <s v="UTC+2"/>
    <s v="+2"/>
    <d v="2021-08-18T18:01:26"/>
    <x v="21"/>
    <x v="0"/>
    <x v="5"/>
  </r>
  <r>
    <n v="395197"/>
    <d v="2021-08-18T16:01:55"/>
    <n v="299642"/>
    <x v="6"/>
    <n v="16"/>
    <s v="UTC+3"/>
    <s v="+3"/>
    <d v="2021-08-18T19:01:55"/>
    <x v="14"/>
    <x v="0"/>
    <x v="5"/>
  </r>
  <r>
    <n v="395200"/>
    <d v="2021-08-18T16:03:11"/>
    <n v="343309"/>
    <x v="336"/>
    <n v="16"/>
    <s v="UTC+1"/>
    <s v="+1"/>
    <d v="2021-08-18T17:03:11"/>
    <x v="7"/>
    <x v="0"/>
    <x v="5"/>
  </r>
  <r>
    <n v="395203"/>
    <d v="2021-08-18T16:03:46"/>
    <n v="103918"/>
    <x v="212"/>
    <n v="16"/>
    <s v="UTC+2"/>
    <s v="+2"/>
    <d v="2021-08-18T18:03:46"/>
    <x v="21"/>
    <x v="0"/>
    <x v="5"/>
  </r>
  <r>
    <n v="395207"/>
    <d v="2021-08-18T16:04:21"/>
    <n v="171042"/>
    <x v="19"/>
    <n v="16"/>
    <s v="UTC+3"/>
    <s v="+3"/>
    <d v="2021-08-18T19:04:21"/>
    <x v="14"/>
    <x v="0"/>
    <x v="5"/>
  </r>
  <r>
    <n v="395208"/>
    <d v="2021-08-18T16:05:31"/>
    <n v="78511"/>
    <x v="463"/>
    <n v="16"/>
    <s v="UTC+1"/>
    <s v="+1"/>
    <d v="2021-08-18T17:05:31"/>
    <x v="7"/>
    <x v="0"/>
    <x v="5"/>
  </r>
  <r>
    <n v="395213"/>
    <d v="2021-08-18T16:09:00"/>
    <n v="101973"/>
    <x v="382"/>
    <n v="16"/>
    <s v="UTC+3"/>
    <s v="+3"/>
    <d v="2021-08-18T19:09:00"/>
    <x v="14"/>
    <x v="0"/>
    <x v="5"/>
  </r>
  <r>
    <n v="395215"/>
    <d v="2021-08-18T16:13:05"/>
    <n v="104180"/>
    <x v="1175"/>
    <n v="16"/>
    <s v="UTC+2"/>
    <s v="+2"/>
    <d v="2021-08-18T18:13:05"/>
    <x v="21"/>
    <x v="0"/>
    <x v="5"/>
  </r>
  <r>
    <n v="395216"/>
    <d v="2021-08-18T16:15:25"/>
    <n v="27141"/>
    <x v="3"/>
    <n v="16"/>
    <s v="UTC+2"/>
    <s v="+2"/>
    <d v="2021-08-18T18:15:25"/>
    <x v="21"/>
    <x v="0"/>
    <x v="5"/>
  </r>
  <r>
    <n v="395217"/>
    <d v="2021-08-18T16:15:25"/>
    <n v="283886"/>
    <x v="299"/>
    <n v="16"/>
    <s v="UTC+2"/>
    <s v="+2"/>
    <d v="2021-08-18T18:15:25"/>
    <x v="21"/>
    <x v="0"/>
    <x v="5"/>
  </r>
  <r>
    <n v="395221"/>
    <d v="2021-08-18T16:16:35"/>
    <n v="309777"/>
    <x v="1796"/>
    <n v="16"/>
    <s v="UTC+0"/>
    <s v="+0"/>
    <d v="2021-08-18T16:16:35"/>
    <x v="11"/>
    <x v="0"/>
    <x v="5"/>
  </r>
  <r>
    <n v="395222"/>
    <d v="2021-08-18T16:17:10"/>
    <n v="89908"/>
    <x v="3"/>
    <n v="16"/>
    <s v="UTC+1"/>
    <s v="+1"/>
    <d v="2021-08-18T17:17:10"/>
    <x v="7"/>
    <x v="0"/>
    <x v="5"/>
  </r>
  <r>
    <n v="395225"/>
    <d v="2021-08-18T16:17:10"/>
    <n v="112421"/>
    <x v="3"/>
    <n v="16"/>
    <s v="UTC+1"/>
    <s v="+1"/>
    <d v="2021-08-18T17:17:10"/>
    <x v="7"/>
    <x v="0"/>
    <x v="5"/>
  </r>
  <r>
    <n v="395229"/>
    <d v="2021-08-18T16:17:45"/>
    <n v="79702"/>
    <x v="810"/>
    <n v="16"/>
    <s v="UTC+2"/>
    <s v="+2"/>
    <d v="2021-08-18T18:17:45"/>
    <x v="21"/>
    <x v="0"/>
    <x v="5"/>
  </r>
  <r>
    <n v="395234"/>
    <d v="2021-08-18T16:18:55"/>
    <n v="91589"/>
    <x v="2522"/>
    <n v="16"/>
    <s v="UTC+0"/>
    <s v="+0"/>
    <d v="2021-08-18T16:18:55"/>
    <x v="11"/>
    <x v="0"/>
    <x v="5"/>
  </r>
  <r>
    <n v="395236"/>
    <d v="2021-08-18T16:18:55"/>
    <n v="313805"/>
    <x v="174"/>
    <n v="16"/>
    <s v="UTC+0"/>
    <s v="+0"/>
    <d v="2021-08-18T16:18:55"/>
    <x v="11"/>
    <x v="0"/>
    <x v="5"/>
  </r>
  <r>
    <n v="395240"/>
    <d v="2021-08-18T16:19:30"/>
    <n v="324773"/>
    <x v="21"/>
    <n v="16"/>
    <s v="UTC+1"/>
    <s v="+1"/>
    <d v="2021-08-18T17:19:30"/>
    <x v="7"/>
    <x v="0"/>
    <x v="5"/>
  </r>
  <r>
    <n v="395243"/>
    <d v="2021-08-18T16:20:05"/>
    <n v="54360"/>
    <x v="13"/>
    <n v="16"/>
    <s v="UTC+2"/>
    <s v="+2"/>
    <d v="2021-08-18T18:20:05"/>
    <x v="21"/>
    <x v="0"/>
    <x v="5"/>
  </r>
  <r>
    <n v="395247"/>
    <d v="2021-08-18T16:20:05"/>
    <n v="110992"/>
    <x v="551"/>
    <n v="16"/>
    <s v="UTC+2"/>
    <s v="+2"/>
    <d v="2021-08-18T18:20:05"/>
    <x v="21"/>
    <x v="0"/>
    <x v="5"/>
  </r>
  <r>
    <n v="395248"/>
    <d v="2021-08-18T16:22:59"/>
    <n v="317392"/>
    <x v="270"/>
    <n v="16"/>
    <s v="UTC+3"/>
    <s v="+3"/>
    <d v="2021-08-18T19:22:59"/>
    <x v="14"/>
    <x v="0"/>
    <x v="5"/>
  </r>
  <r>
    <n v="395251"/>
    <d v="2021-08-18T16:25:19"/>
    <n v="75800"/>
    <x v="437"/>
    <n v="16"/>
    <s v="UTC+3"/>
    <s v="+3"/>
    <d v="2021-08-18T19:25:19"/>
    <x v="14"/>
    <x v="0"/>
    <x v="5"/>
  </r>
  <r>
    <n v="395254"/>
    <d v="2021-08-18T16:25:26"/>
    <n v="284388"/>
    <x v="1066"/>
    <n v="16"/>
    <s v="UTC+1"/>
    <s v="+1"/>
    <d v="2021-08-18T17:25:26"/>
    <x v="7"/>
    <x v="0"/>
    <x v="5"/>
  </r>
  <r>
    <n v="395255"/>
    <d v="2021-08-18T16:25:54"/>
    <n v="10410"/>
    <x v="77"/>
    <n v="16"/>
    <s v="UTC+0"/>
    <s v="+0"/>
    <d v="2021-08-18T16:25:54"/>
    <x v="11"/>
    <x v="0"/>
    <x v="5"/>
  </r>
  <r>
    <n v="395260"/>
    <d v="2021-08-18T16:25:54"/>
    <n v="313730"/>
    <x v="19"/>
    <n v="16"/>
    <s v="UTC+0"/>
    <s v="+0"/>
    <d v="2021-08-18T16:25:54"/>
    <x v="11"/>
    <x v="0"/>
    <x v="5"/>
  </r>
  <r>
    <n v="395263"/>
    <d v="2021-08-18T16:26:29"/>
    <n v="155504"/>
    <x v="139"/>
    <n v="16"/>
    <s v="UTC+5"/>
    <s v="+5"/>
    <d v="2021-08-18T21:26:29"/>
    <x v="19"/>
    <x v="0"/>
    <x v="5"/>
  </r>
  <r>
    <n v="395268"/>
    <d v="2021-08-18T16:26:29"/>
    <n v="309061"/>
    <x v="191"/>
    <n v="16"/>
    <s v="UTC+1"/>
    <s v="+1"/>
    <d v="2021-08-18T17:26:29"/>
    <x v="7"/>
    <x v="0"/>
    <x v="5"/>
  </r>
  <r>
    <n v="395270"/>
    <d v="2021-08-18T16:26:29"/>
    <n v="346258"/>
    <x v="568"/>
    <n v="16"/>
    <s v="UTC+1"/>
    <s v="+1"/>
    <d v="2021-08-18T17:26:29"/>
    <x v="7"/>
    <x v="0"/>
    <x v="5"/>
  </r>
  <r>
    <n v="395274"/>
    <d v="2021-08-18T16:27:04"/>
    <n v="3627"/>
    <x v="29"/>
    <n v="16"/>
    <s v="UTC+2"/>
    <s v="+2"/>
    <d v="2021-08-18T18:27:04"/>
    <x v="21"/>
    <x v="0"/>
    <x v="5"/>
  </r>
  <r>
    <n v="395279"/>
    <d v="2021-08-18T16:27:39"/>
    <n v="31191"/>
    <x v="7"/>
    <n v="16"/>
    <s v="UTC+3"/>
    <s v="+3"/>
    <d v="2021-08-18T19:27:39"/>
    <x v="14"/>
    <x v="0"/>
    <x v="5"/>
  </r>
  <r>
    <n v="395280"/>
    <d v="2021-08-18T16:27:39"/>
    <n v="312985"/>
    <x v="3"/>
    <n v="16"/>
    <s v="UTC+3"/>
    <s v="+3"/>
    <d v="2021-08-18T19:27:39"/>
    <x v="14"/>
    <x v="0"/>
    <x v="5"/>
  </r>
  <r>
    <n v="395285"/>
    <d v="2021-08-18T16:28:49"/>
    <n v="19119"/>
    <x v="59"/>
    <n v="16"/>
    <s v="UTC+1"/>
    <s v="+1"/>
    <d v="2021-08-18T17:28:49"/>
    <x v="7"/>
    <x v="0"/>
    <x v="5"/>
  </r>
  <r>
    <n v="395286"/>
    <d v="2021-08-18T16:28:49"/>
    <n v="138353"/>
    <x v="1577"/>
    <n v="16"/>
    <s v="UTC+1"/>
    <s v="+1"/>
    <d v="2021-08-18T17:28:49"/>
    <x v="7"/>
    <x v="0"/>
    <x v="5"/>
  </r>
  <r>
    <n v="395288"/>
    <d v="2021-08-18T16:28:49"/>
    <n v="261144"/>
    <x v="287"/>
    <n v="16"/>
    <s v="UTC+1"/>
    <s v="+1"/>
    <d v="2021-08-18T17:28:49"/>
    <x v="7"/>
    <x v="0"/>
    <x v="5"/>
  </r>
  <r>
    <n v="395292"/>
    <d v="2021-08-18T16:29:24"/>
    <n v="181965"/>
    <x v="1623"/>
    <n v="16"/>
    <s v="UTC+2"/>
    <s v="+2"/>
    <d v="2021-08-18T18:29:24"/>
    <x v="21"/>
    <x v="0"/>
    <x v="5"/>
  </r>
  <r>
    <n v="395293"/>
    <d v="2021-08-18T16:30:34"/>
    <n v="85269"/>
    <x v="224"/>
    <n v="16"/>
    <s v="UTC+0"/>
    <s v="+0"/>
    <d v="2021-08-18T16:30:34"/>
    <x v="11"/>
    <x v="0"/>
    <x v="5"/>
  </r>
  <r>
    <n v="395296"/>
    <d v="2021-08-18T16:31:09"/>
    <n v="66081"/>
    <x v="4276"/>
    <n v="16"/>
    <s v="UTC+1"/>
    <s v="+1"/>
    <d v="2021-08-18T17:31:09"/>
    <x v="7"/>
    <x v="0"/>
    <x v="5"/>
  </r>
  <r>
    <n v="395300"/>
    <d v="2021-08-18T16:31:44"/>
    <n v="39230"/>
    <x v="3768"/>
    <n v="16"/>
    <s v="UTC+6"/>
    <s v="+6"/>
    <d v="2021-08-18T22:31:44"/>
    <x v="20"/>
    <x v="0"/>
    <x v="5"/>
  </r>
  <r>
    <n v="395301"/>
    <d v="2021-08-18T16:32:19"/>
    <n v="332344"/>
    <x v="62"/>
    <n v="16"/>
    <s v="UTC+7"/>
    <s v="+7"/>
    <d v="2021-08-18T23:32:19"/>
    <x v="22"/>
    <x v="0"/>
    <x v="5"/>
  </r>
  <r>
    <n v="395302"/>
    <d v="2021-08-18T16:33:28"/>
    <n v="141934"/>
    <x v="130"/>
    <n v="16"/>
    <s v="UTC+1"/>
    <s v="+1"/>
    <d v="2021-08-18T17:33:28"/>
    <x v="7"/>
    <x v="0"/>
    <x v="5"/>
  </r>
  <r>
    <n v="395305"/>
    <d v="2021-08-18T16:33:28"/>
    <n v="332833"/>
    <x v="678"/>
    <n v="16"/>
    <s v="UTC+1"/>
    <s v="+1"/>
    <d v="2021-08-18T17:33:28"/>
    <x v="7"/>
    <x v="0"/>
    <x v="5"/>
  </r>
  <r>
    <n v="395308"/>
    <d v="2021-08-18T16:38:08"/>
    <n v="19446"/>
    <x v="3621"/>
    <n v="16"/>
    <s v="UTC+1"/>
    <s v="+1"/>
    <d v="2021-08-18T17:38:08"/>
    <x v="7"/>
    <x v="0"/>
    <x v="5"/>
  </r>
  <r>
    <n v="395313"/>
    <d v="2021-08-18T16:38:08"/>
    <n v="327758"/>
    <x v="223"/>
    <n v="16"/>
    <s v="UTC+1"/>
    <s v="+1"/>
    <d v="2021-08-18T17:38:08"/>
    <x v="7"/>
    <x v="0"/>
    <x v="5"/>
  </r>
  <r>
    <n v="395317"/>
    <d v="2021-08-18T16:39:18"/>
    <n v="129395"/>
    <x v="42"/>
    <n v="16"/>
    <s v="UTC+3"/>
    <s v="+3"/>
    <d v="2021-08-18T19:39:18"/>
    <x v="14"/>
    <x v="0"/>
    <x v="5"/>
  </r>
  <r>
    <n v="395318"/>
    <d v="2021-08-18T16:39:50"/>
    <n v="344918"/>
    <x v="59"/>
    <n v="16"/>
    <s v="UTC+1"/>
    <s v="+1"/>
    <d v="2021-08-18T17:39:50"/>
    <x v="7"/>
    <x v="0"/>
    <x v="5"/>
  </r>
  <r>
    <n v="395321"/>
    <d v="2021-08-18T16:39:53"/>
    <n v="347549"/>
    <x v="26"/>
    <n v="16"/>
    <s v="UTC+0"/>
    <s v="+0"/>
    <d v="2021-08-18T16:39:53"/>
    <x v="11"/>
    <x v="0"/>
    <x v="5"/>
  </r>
  <r>
    <n v="395326"/>
    <d v="2021-08-18T16:41:03"/>
    <n v="219622"/>
    <x v="6"/>
    <n v="16"/>
    <s v="UTC+2"/>
    <s v="+2"/>
    <d v="2021-08-18T18:41:03"/>
    <x v="21"/>
    <x v="0"/>
    <x v="5"/>
  </r>
  <r>
    <n v="395327"/>
    <d v="2021-08-18T16:41:38"/>
    <n v="13934"/>
    <x v="2054"/>
    <n v="16"/>
    <s v="UTC-5"/>
    <s v="-5"/>
    <d v="2021-08-18T11:41:38"/>
    <x v="17"/>
    <x v="0"/>
    <x v="5"/>
  </r>
  <r>
    <n v="395328"/>
    <d v="2021-08-18T16:42:13"/>
    <n v="41448"/>
    <x v="109"/>
    <n v="16"/>
    <s v="UTC+4"/>
    <s v="+4"/>
    <d v="2021-08-18T20:42:13"/>
    <x v="23"/>
    <x v="0"/>
    <x v="5"/>
  </r>
  <r>
    <n v="395330"/>
    <d v="2021-08-18T16:43:23"/>
    <n v="308582"/>
    <x v="4460"/>
    <n v="16"/>
    <s v="UTC+2"/>
    <s v="+2"/>
    <d v="2021-08-18T18:43:23"/>
    <x v="21"/>
    <x v="0"/>
    <x v="5"/>
  </r>
  <r>
    <n v="395335"/>
    <d v="2021-08-18T16:44:33"/>
    <n v="148203"/>
    <x v="436"/>
    <n v="16"/>
    <s v="UTC-4"/>
    <s v="-4"/>
    <d v="2021-08-18T12:44:33"/>
    <x v="16"/>
    <x v="0"/>
    <x v="5"/>
  </r>
  <r>
    <n v="395340"/>
    <d v="2021-08-18T16:44:33"/>
    <n v="166558"/>
    <x v="4934"/>
    <n v="16"/>
    <s v="UTC+0"/>
    <s v="+0"/>
    <d v="2021-08-18T16:44:33"/>
    <x v="11"/>
    <x v="0"/>
    <x v="5"/>
  </r>
  <r>
    <n v="395342"/>
    <d v="2021-08-18T16:45:07"/>
    <n v="239909"/>
    <x v="429"/>
    <n v="16"/>
    <s v="UTC+1"/>
    <s v="+1"/>
    <d v="2021-08-18T17:45:07"/>
    <x v="7"/>
    <x v="0"/>
    <x v="5"/>
  </r>
  <r>
    <n v="395347"/>
    <d v="2021-08-18T16:45:42"/>
    <n v="143595"/>
    <x v="1297"/>
    <n v="16"/>
    <s v="UTC+6"/>
    <s v="+6"/>
    <d v="2021-08-18T22:45:42"/>
    <x v="20"/>
    <x v="0"/>
    <x v="5"/>
  </r>
  <r>
    <n v="395350"/>
    <d v="2021-08-18T16:46:17"/>
    <n v="245499"/>
    <x v="9"/>
    <n v="16"/>
    <s v="UTC+7"/>
    <s v="+7"/>
    <d v="2021-08-18T23:46:17"/>
    <x v="22"/>
    <x v="0"/>
    <x v="5"/>
  </r>
  <r>
    <n v="395353"/>
    <d v="2021-08-18T16:46:52"/>
    <n v="173756"/>
    <x v="1404"/>
    <n v="16"/>
    <s v="UTC+0"/>
    <s v="+0"/>
    <d v="2021-08-18T16:46:52"/>
    <x v="11"/>
    <x v="0"/>
    <x v="5"/>
  </r>
  <r>
    <n v="395355"/>
    <d v="2021-08-18T16:48:37"/>
    <n v="325173"/>
    <x v="4"/>
    <n v="16"/>
    <s v="UTC+3"/>
    <s v="+3"/>
    <d v="2021-08-18T19:48:37"/>
    <x v="14"/>
    <x v="0"/>
    <x v="5"/>
  </r>
  <r>
    <n v="395358"/>
    <d v="2021-08-18T16:49:12"/>
    <n v="243508"/>
    <x v="1994"/>
    <n v="16"/>
    <s v="UTC+0"/>
    <s v="+0"/>
    <d v="2021-08-18T16:49:12"/>
    <x v="11"/>
    <x v="0"/>
    <x v="5"/>
  </r>
  <r>
    <n v="395361"/>
    <d v="2021-08-18T16:49:47"/>
    <n v="62686"/>
    <x v="14"/>
    <n v="16"/>
    <s v="UTC+1"/>
    <s v="+1"/>
    <d v="2021-08-18T17:49:47"/>
    <x v="7"/>
    <x v="0"/>
    <x v="5"/>
  </r>
  <r>
    <n v="395363"/>
    <d v="2021-08-18T16:51:32"/>
    <n v="103699"/>
    <x v="1321"/>
    <n v="16"/>
    <s v="UTC+0"/>
    <s v="+0"/>
    <d v="2021-08-18T16:51:32"/>
    <x v="11"/>
    <x v="0"/>
    <x v="5"/>
  </r>
  <r>
    <n v="395364"/>
    <d v="2021-08-18T16:51:32"/>
    <n v="159010"/>
    <x v="1877"/>
    <n v="16"/>
    <s v="UTC+0"/>
    <s v="+0"/>
    <d v="2021-08-18T16:51:32"/>
    <x v="11"/>
    <x v="0"/>
    <x v="5"/>
  </r>
  <r>
    <n v="395368"/>
    <d v="2021-08-18T16:52:07"/>
    <n v="3460"/>
    <x v="19"/>
    <n v="16"/>
    <s v="UTC+1"/>
    <s v="+1"/>
    <d v="2021-08-18T17:52:07"/>
    <x v="7"/>
    <x v="0"/>
    <x v="5"/>
  </r>
  <r>
    <n v="395372"/>
    <d v="2021-08-18T16:52:07"/>
    <n v="297006"/>
    <x v="450"/>
    <n v="16"/>
    <s v="UTC+1"/>
    <s v="+1"/>
    <d v="2021-08-18T17:52:07"/>
    <x v="7"/>
    <x v="0"/>
    <x v="5"/>
  </r>
  <r>
    <n v="395374"/>
    <d v="2021-08-18T16:52:19"/>
    <n v="320261"/>
    <x v="3998"/>
    <n v="16"/>
    <s v="UTC+0"/>
    <s v="+0"/>
    <d v="2021-08-18T16:52:19"/>
    <x v="11"/>
    <x v="0"/>
    <x v="5"/>
  </r>
  <r>
    <n v="395376"/>
    <d v="2021-08-18T16:53:17"/>
    <n v="325389"/>
    <x v="16"/>
    <n v="16"/>
    <s v="UTC+3"/>
    <s v="+3"/>
    <d v="2021-08-18T19:53:17"/>
    <x v="14"/>
    <x v="0"/>
    <x v="5"/>
  </r>
  <r>
    <n v="395379"/>
    <d v="2021-08-18T16:54:27"/>
    <n v="153517"/>
    <x v="14"/>
    <n v="16"/>
    <s v="UTC+1"/>
    <s v="+1"/>
    <d v="2021-08-18T17:54:27"/>
    <x v="7"/>
    <x v="0"/>
    <x v="5"/>
  </r>
  <r>
    <n v="395381"/>
    <d v="2021-08-18T16:55:02"/>
    <n v="223545"/>
    <x v="3818"/>
    <n v="16"/>
    <s v="UTC+2"/>
    <s v="+2"/>
    <d v="2021-08-18T18:55:02"/>
    <x v="21"/>
    <x v="0"/>
    <x v="5"/>
  </r>
  <r>
    <n v="395385"/>
    <d v="2021-08-18T16:56:12"/>
    <n v="41330"/>
    <x v="24"/>
    <n v="16"/>
    <s v="UTC+0"/>
    <s v="+0"/>
    <d v="2021-08-18T16:56:12"/>
    <x v="11"/>
    <x v="0"/>
    <x v="5"/>
  </r>
  <r>
    <n v="395387"/>
    <d v="2021-08-18T16:56:47"/>
    <n v="200514"/>
    <x v="678"/>
    <n v="16"/>
    <s v="UTC+1"/>
    <s v="+1"/>
    <d v="2021-08-18T17:56:47"/>
    <x v="7"/>
    <x v="0"/>
    <x v="5"/>
  </r>
  <r>
    <n v="395390"/>
    <d v="2021-08-18T16:56:47"/>
    <n v="344254"/>
    <x v="239"/>
    <n v="16"/>
    <s v="UTC+1"/>
    <s v="+1"/>
    <d v="2021-08-18T17:56:47"/>
    <x v="7"/>
    <x v="0"/>
    <x v="5"/>
  </r>
  <r>
    <n v="395395"/>
    <d v="2021-08-18T16:59:02"/>
    <n v="24210"/>
    <x v="168"/>
    <n v="16"/>
    <s v="UTC+2"/>
    <s v="+2"/>
    <d v="2021-08-18T18:59:02"/>
    <x v="21"/>
    <x v="0"/>
    <x v="5"/>
  </r>
  <r>
    <n v="395398"/>
    <d v="2021-08-18T16:59:06"/>
    <n v="47698"/>
    <x v="6"/>
    <n v="16"/>
    <s v="UTC+1"/>
    <s v="+1"/>
    <d v="2021-08-18T17:59:06"/>
    <x v="7"/>
    <x v="0"/>
    <x v="5"/>
  </r>
  <r>
    <n v="395401"/>
    <d v="2021-08-18T16:59:41"/>
    <n v="182210"/>
    <x v="3032"/>
    <n v="16"/>
    <s v="UTC+2"/>
    <s v="+2"/>
    <d v="2021-08-18T18:59:41"/>
    <x v="21"/>
    <x v="0"/>
    <x v="5"/>
  </r>
  <r>
    <n v="395406"/>
    <d v="2021-08-18T17:01:26"/>
    <n v="197438"/>
    <x v="265"/>
    <n v="17"/>
    <s v="UTC+1"/>
    <s v="+1"/>
    <d v="2021-08-18T18:01:26"/>
    <x v="21"/>
    <x v="0"/>
    <x v="5"/>
  </r>
  <r>
    <n v="395410"/>
    <d v="2021-08-18T17:02:36"/>
    <n v="84720"/>
    <x v="4"/>
    <n v="17"/>
    <s v="UTC+7"/>
    <s v="+7"/>
    <d v="2021-08-19T00:02:36"/>
    <x v="1"/>
    <x v="1"/>
    <x v="5"/>
  </r>
  <r>
    <n v="395414"/>
    <d v="2021-08-18T17:03:11"/>
    <n v="170945"/>
    <x v="21"/>
    <n v="17"/>
    <s v="UTC-4"/>
    <s v="-4"/>
    <d v="2021-08-18T13:03:11"/>
    <x v="18"/>
    <x v="0"/>
    <x v="5"/>
  </r>
  <r>
    <n v="395415"/>
    <d v="2021-08-18T17:03:11"/>
    <n v="277246"/>
    <x v="984"/>
    <n v="17"/>
    <s v="UTC+0"/>
    <s v="+0"/>
    <d v="2021-08-18T17:03:11"/>
    <x v="7"/>
    <x v="0"/>
    <x v="5"/>
  </r>
  <r>
    <n v="395419"/>
    <d v="2021-08-18T17:05:31"/>
    <n v="133763"/>
    <x v="24"/>
    <n v="17"/>
    <s v="UTC+0"/>
    <s v="+0"/>
    <d v="2021-08-18T17:05:31"/>
    <x v="7"/>
    <x v="0"/>
    <x v="5"/>
  </r>
  <r>
    <n v="395421"/>
    <d v="2021-08-18T17:05:31"/>
    <n v="324677"/>
    <x v="3099"/>
    <n v="17"/>
    <s v="UTC+0"/>
    <s v="+0"/>
    <d v="2021-08-18T17:05:31"/>
    <x v="7"/>
    <x v="0"/>
    <x v="5"/>
  </r>
  <r>
    <n v="395422"/>
    <d v="2021-08-18T17:06:06"/>
    <n v="1776"/>
    <x v="104"/>
    <n v="17"/>
    <s v="UTC+1"/>
    <s v="+1"/>
    <d v="2021-08-18T18:06:06"/>
    <x v="21"/>
    <x v="0"/>
    <x v="5"/>
  </r>
  <r>
    <n v="395423"/>
    <d v="2021-08-18T17:07:51"/>
    <n v="186806"/>
    <x v="130"/>
    <n v="17"/>
    <s v="UTC+0"/>
    <s v="+0"/>
    <d v="2021-08-18T17:07:51"/>
    <x v="7"/>
    <x v="0"/>
    <x v="5"/>
  </r>
  <r>
    <n v="395424"/>
    <d v="2021-08-18T17:08:26"/>
    <n v="16398"/>
    <x v="127"/>
    <n v="17"/>
    <s v="UTC+1"/>
    <s v="+1"/>
    <d v="2021-08-18T18:08:26"/>
    <x v="21"/>
    <x v="0"/>
    <x v="5"/>
  </r>
  <r>
    <n v="395426"/>
    <d v="2021-08-18T17:09:00"/>
    <n v="139073"/>
    <x v="109"/>
    <n v="17"/>
    <s v="UTC+2"/>
    <s v="+2"/>
    <d v="2021-08-18T19:09:00"/>
    <x v="14"/>
    <x v="0"/>
    <x v="5"/>
  </r>
  <r>
    <n v="395427"/>
    <d v="2021-08-18T17:09:00"/>
    <n v="176636"/>
    <x v="994"/>
    <n v="17"/>
    <s v="UTC+2"/>
    <s v="+2"/>
    <d v="2021-08-18T19:09:00"/>
    <x v="14"/>
    <x v="0"/>
    <x v="5"/>
  </r>
  <r>
    <n v="395428"/>
    <d v="2021-08-18T17:09:00"/>
    <n v="276234"/>
    <x v="1286"/>
    <n v="17"/>
    <s v="UTC+2"/>
    <s v="+2"/>
    <d v="2021-08-18T19:09:00"/>
    <x v="14"/>
    <x v="0"/>
    <x v="5"/>
  </r>
  <r>
    <n v="395433"/>
    <d v="2021-08-18T17:10:05"/>
    <n v="189963"/>
    <x v="74"/>
    <n v="17"/>
    <s v="UTC+1"/>
    <s v="+1"/>
    <d v="2021-08-18T18:10:05"/>
    <x v="21"/>
    <x v="0"/>
    <x v="5"/>
  </r>
  <r>
    <n v="395435"/>
    <d v="2021-08-18T17:10:45"/>
    <n v="15857"/>
    <x v="678"/>
    <n v="17"/>
    <s v="UTC+1"/>
    <s v="+1"/>
    <d v="2021-08-18T18:10:45"/>
    <x v="21"/>
    <x v="0"/>
    <x v="5"/>
  </r>
  <r>
    <n v="395438"/>
    <d v="2021-08-18T17:11:20"/>
    <n v="189770"/>
    <x v="130"/>
    <n v="17"/>
    <s v="UTC+6"/>
    <s v="+6"/>
    <d v="2021-08-18T23:11:20"/>
    <x v="22"/>
    <x v="0"/>
    <x v="5"/>
  </r>
  <r>
    <n v="395443"/>
    <d v="2021-08-18T17:11:55"/>
    <n v="31256"/>
    <x v="24"/>
    <n v="17"/>
    <s v="UTC+3"/>
    <s v="+3"/>
    <d v="2021-08-18T20:11:55"/>
    <x v="23"/>
    <x v="0"/>
    <x v="5"/>
  </r>
  <r>
    <n v="395448"/>
    <d v="2021-08-18T17:11:55"/>
    <n v="229693"/>
    <x v="14"/>
    <n v="17"/>
    <s v="UTC+3"/>
    <s v="+3"/>
    <d v="2021-08-18T20:11:55"/>
    <x v="23"/>
    <x v="0"/>
    <x v="5"/>
  </r>
  <r>
    <n v="395450"/>
    <d v="2021-08-18T17:13:05"/>
    <n v="119153"/>
    <x v="14"/>
    <n v="17"/>
    <s v="UTC+1"/>
    <s v="+1"/>
    <d v="2021-08-18T18:13:05"/>
    <x v="21"/>
    <x v="0"/>
    <x v="5"/>
  </r>
  <r>
    <n v="395455"/>
    <d v="2021-08-18T17:13:05"/>
    <n v="348174"/>
    <x v="195"/>
    <n v="17"/>
    <s v="UTC+1"/>
    <s v="+1"/>
    <d v="2021-08-18T18:13:05"/>
    <x v="21"/>
    <x v="0"/>
    <x v="5"/>
  </r>
  <r>
    <n v="395459"/>
    <d v="2021-08-18T17:13:40"/>
    <n v="13193"/>
    <x v="13"/>
    <n v="17"/>
    <s v="UTC+2"/>
    <s v="+2"/>
    <d v="2021-08-18T19:13:40"/>
    <x v="14"/>
    <x v="0"/>
    <x v="5"/>
  </r>
  <r>
    <n v="395460"/>
    <d v="2021-08-18T17:13:40"/>
    <n v="154942"/>
    <x v="478"/>
    <n v="17"/>
    <s v="UTC+2"/>
    <s v="+2"/>
    <d v="2021-08-18T19:13:40"/>
    <x v="14"/>
    <x v="0"/>
    <x v="5"/>
  </r>
  <r>
    <n v="395465"/>
    <d v="2021-08-18T17:13:55"/>
    <n v="110315"/>
    <x v="617"/>
    <n v="17"/>
    <s v="UTC+3"/>
    <s v="+3"/>
    <d v="2021-08-18T20:13:55"/>
    <x v="23"/>
    <x v="0"/>
    <x v="5"/>
  </r>
  <r>
    <n v="395470"/>
    <d v="2021-08-18T17:14:15"/>
    <n v="277953"/>
    <x v="481"/>
    <n v="17"/>
    <s v="UTC+7"/>
    <s v="+7"/>
    <d v="2021-08-19T00:14:15"/>
    <x v="1"/>
    <x v="1"/>
    <x v="5"/>
  </r>
  <r>
    <n v="395473"/>
    <d v="2021-08-18T17:15:25"/>
    <n v="192267"/>
    <x v="4"/>
    <n v="17"/>
    <s v="UTC+1"/>
    <s v="+1"/>
    <d v="2021-08-18T18:15:25"/>
    <x v="21"/>
    <x v="0"/>
    <x v="5"/>
  </r>
  <r>
    <n v="395474"/>
    <d v="2021-08-18T17:16:00"/>
    <n v="105216"/>
    <x v="504"/>
    <n v="17"/>
    <s v="UTC+2"/>
    <s v="+2"/>
    <d v="2021-08-18T19:16:00"/>
    <x v="14"/>
    <x v="0"/>
    <x v="5"/>
  </r>
  <r>
    <n v="395479"/>
    <d v="2021-08-18T17:16:00"/>
    <n v="119613"/>
    <x v="138"/>
    <n v="17"/>
    <s v="UTC+2"/>
    <s v="+2"/>
    <d v="2021-08-18T19:16:00"/>
    <x v="14"/>
    <x v="0"/>
    <x v="5"/>
  </r>
  <r>
    <n v="395480"/>
    <d v="2021-08-18T17:16:19"/>
    <n v="143373"/>
    <x v="278"/>
    <n v="17"/>
    <s v="UTC+2"/>
    <s v="+2"/>
    <d v="2021-08-18T19:16:19"/>
    <x v="14"/>
    <x v="0"/>
    <x v="5"/>
  </r>
  <r>
    <n v="395483"/>
    <d v="2021-08-18T17:17:10"/>
    <n v="47605"/>
    <x v="306"/>
    <n v="17"/>
    <s v="UTC+0"/>
    <s v="+0"/>
    <d v="2021-08-18T17:17:10"/>
    <x v="7"/>
    <x v="0"/>
    <x v="5"/>
  </r>
  <r>
    <n v="395485"/>
    <d v="2021-08-18T17:17:10"/>
    <n v="105432"/>
    <x v="1706"/>
    <n v="17"/>
    <s v="UTC-4"/>
    <s v="-4"/>
    <d v="2021-08-18T13:17:10"/>
    <x v="18"/>
    <x v="0"/>
    <x v="5"/>
  </r>
  <r>
    <n v="395490"/>
    <d v="2021-08-18T17:17:45"/>
    <n v="128157"/>
    <x v="1116"/>
    <n v="17"/>
    <s v="UTC+1"/>
    <s v="+1"/>
    <d v="2021-08-18T18:17:45"/>
    <x v="21"/>
    <x v="0"/>
    <x v="5"/>
  </r>
  <r>
    <n v="395491"/>
    <d v="2021-08-18T17:18:55"/>
    <n v="120108"/>
    <x v="544"/>
    <n v="17"/>
    <s v="UTC+3"/>
    <s v="+3"/>
    <d v="2021-08-18T20:18:55"/>
    <x v="23"/>
    <x v="0"/>
    <x v="5"/>
  </r>
  <r>
    <n v="395495"/>
    <d v="2021-08-18T17:20:05"/>
    <n v="153393"/>
    <x v="588"/>
    <n v="17"/>
    <s v="UTC+1"/>
    <s v="+1"/>
    <d v="2021-08-18T18:20:05"/>
    <x v="21"/>
    <x v="0"/>
    <x v="5"/>
  </r>
  <r>
    <n v="395500"/>
    <d v="2021-08-18T17:20:05"/>
    <n v="193038"/>
    <x v="382"/>
    <n v="17"/>
    <s v="UTC+1"/>
    <s v="+1"/>
    <d v="2021-08-18T18:20:05"/>
    <x v="21"/>
    <x v="0"/>
    <x v="5"/>
  </r>
  <r>
    <n v="395503"/>
    <d v="2021-08-18T17:21:14"/>
    <n v="301130"/>
    <x v="4"/>
    <n v="17"/>
    <s v="UTC+3"/>
    <s v="+3"/>
    <d v="2021-08-18T20:21:14"/>
    <x v="23"/>
    <x v="0"/>
    <x v="5"/>
  </r>
  <r>
    <n v="395506"/>
    <d v="2021-08-18T17:24:44"/>
    <n v="203564"/>
    <x v="19"/>
    <n v="17"/>
    <s v="UTC+1"/>
    <s v="+1"/>
    <d v="2021-08-18T18:24:44"/>
    <x v="21"/>
    <x v="0"/>
    <x v="5"/>
  </r>
  <r>
    <n v="395510"/>
    <d v="2021-08-18T17:25:19"/>
    <n v="292032"/>
    <x v="108"/>
    <n v="17"/>
    <s v="UTC+2"/>
    <s v="+2"/>
    <d v="2021-08-18T19:25:19"/>
    <x v="14"/>
    <x v="0"/>
    <x v="5"/>
  </r>
  <r>
    <n v="395513"/>
    <d v="2021-08-18T17:25:54"/>
    <n v="331053"/>
    <x v="595"/>
    <n v="17"/>
    <s v="UTC+3"/>
    <s v="+3"/>
    <d v="2021-08-18T20:25:54"/>
    <x v="23"/>
    <x v="0"/>
    <x v="5"/>
  </r>
  <r>
    <n v="395518"/>
    <d v="2021-08-18T17:27:04"/>
    <n v="53195"/>
    <x v="3797"/>
    <n v="17"/>
    <s v="UTC+1"/>
    <s v="+1"/>
    <d v="2021-08-18T18:27:04"/>
    <x v="21"/>
    <x v="0"/>
    <x v="5"/>
  </r>
  <r>
    <n v="395519"/>
    <d v="2021-08-18T17:27:22"/>
    <n v="23517"/>
    <x v="24"/>
    <n v="17"/>
    <s v="UTC+1"/>
    <s v="+1"/>
    <d v="2021-08-18T18:27:22"/>
    <x v="21"/>
    <x v="0"/>
    <x v="5"/>
  </r>
  <r>
    <n v="395520"/>
    <d v="2021-08-18T17:29:59"/>
    <n v="49278"/>
    <x v="3"/>
    <n v="17"/>
    <s v="UTC+2"/>
    <s v="+2"/>
    <d v="2021-08-18T19:29:59"/>
    <x v="14"/>
    <x v="0"/>
    <x v="5"/>
  </r>
  <r>
    <n v="395521"/>
    <d v="2021-08-18T17:29:59"/>
    <n v="237934"/>
    <x v="14"/>
    <n v="17"/>
    <s v="UTC+2"/>
    <s v="+2"/>
    <d v="2021-08-18T19:29:59"/>
    <x v="14"/>
    <x v="0"/>
    <x v="5"/>
  </r>
  <r>
    <n v="395523"/>
    <d v="2021-08-18T17:31:09"/>
    <n v="243795"/>
    <x v="3"/>
    <n v="17"/>
    <s v="UTC+0"/>
    <s v="+0"/>
    <d v="2021-08-18T17:31:09"/>
    <x v="7"/>
    <x v="0"/>
    <x v="5"/>
  </r>
  <r>
    <n v="395524"/>
    <d v="2021-08-18T17:33:28"/>
    <n v="136355"/>
    <x v="29"/>
    <n v="17"/>
    <s v="UTC+0"/>
    <s v="+0"/>
    <d v="2021-08-18T17:33:28"/>
    <x v="7"/>
    <x v="0"/>
    <x v="5"/>
  </r>
  <r>
    <n v="395527"/>
    <d v="2021-08-18T17:34:03"/>
    <n v="322010"/>
    <x v="499"/>
    <n v="17"/>
    <s v="UTC+1"/>
    <s v="+1"/>
    <d v="2021-08-18T18:34:03"/>
    <x v="21"/>
    <x v="0"/>
    <x v="5"/>
  </r>
  <r>
    <n v="395528"/>
    <d v="2021-08-18T17:35:13"/>
    <n v="173953"/>
    <x v="3590"/>
    <n v="17"/>
    <s v="UTC+3"/>
    <s v="+3"/>
    <d v="2021-08-18T20:35:13"/>
    <x v="23"/>
    <x v="0"/>
    <x v="5"/>
  </r>
  <r>
    <n v="395529"/>
    <d v="2021-08-18T17:36:23"/>
    <n v="90182"/>
    <x v="139"/>
    <n v="17"/>
    <s v="UTC+1"/>
    <s v="+1"/>
    <d v="2021-08-18T18:36:23"/>
    <x v="21"/>
    <x v="0"/>
    <x v="5"/>
  </r>
  <r>
    <n v="395533"/>
    <d v="2021-08-18T17:38:08"/>
    <n v="1397"/>
    <x v="779"/>
    <n v="17"/>
    <s v="UTC+0"/>
    <s v="+0"/>
    <d v="2021-08-18T17:38:08"/>
    <x v="7"/>
    <x v="0"/>
    <x v="5"/>
  </r>
  <r>
    <n v="395538"/>
    <d v="2021-08-18T17:38:43"/>
    <n v="39278"/>
    <x v="14"/>
    <n v="17"/>
    <s v="UTC+1"/>
    <s v="+1"/>
    <d v="2021-08-18T18:38:43"/>
    <x v="21"/>
    <x v="0"/>
    <x v="5"/>
  </r>
  <r>
    <n v="395540"/>
    <d v="2021-08-18T17:38:43"/>
    <n v="343682"/>
    <x v="3125"/>
    <n v="17"/>
    <s v="UTC+1"/>
    <s v="+1"/>
    <d v="2021-08-18T18:38:43"/>
    <x v="21"/>
    <x v="0"/>
    <x v="5"/>
  </r>
  <r>
    <n v="395545"/>
    <d v="2021-08-18T17:39:18"/>
    <n v="20912"/>
    <x v="255"/>
    <n v="17"/>
    <s v="UTC+2"/>
    <s v="+2"/>
    <d v="2021-08-18T19:39:18"/>
    <x v="14"/>
    <x v="0"/>
    <x v="5"/>
  </r>
  <r>
    <n v="395550"/>
    <d v="2021-08-18T17:39:18"/>
    <n v="301283"/>
    <x v="68"/>
    <n v="17"/>
    <s v="UTC+2"/>
    <s v="+2"/>
    <d v="2021-08-18T19:39:18"/>
    <x v="14"/>
    <x v="0"/>
    <x v="5"/>
  </r>
  <r>
    <n v="395553"/>
    <d v="2021-08-18T17:41:38"/>
    <n v="274043"/>
    <x v="1024"/>
    <n v="17"/>
    <s v="UTC+2"/>
    <s v="+2"/>
    <d v="2021-08-18T19:41:38"/>
    <x v="14"/>
    <x v="0"/>
    <x v="5"/>
  </r>
  <r>
    <n v="395556"/>
    <d v="2021-08-18T17:43:12"/>
    <n v="67522"/>
    <x v="47"/>
    <n v="17"/>
    <s v="UTC+1"/>
    <s v="+1"/>
    <d v="2021-08-18T18:43:12"/>
    <x v="21"/>
    <x v="0"/>
    <x v="5"/>
  </r>
  <r>
    <n v="395560"/>
    <d v="2021-08-18T17:43:58"/>
    <n v="89128"/>
    <x v="307"/>
    <n v="17"/>
    <s v="UTC+2"/>
    <s v="+2"/>
    <d v="2021-08-18T19:43:58"/>
    <x v="14"/>
    <x v="0"/>
    <x v="5"/>
  </r>
  <r>
    <n v="395561"/>
    <d v="2021-08-18T17:44:38"/>
    <n v="284828"/>
    <x v="729"/>
    <n v="17"/>
    <s v="UTC+1"/>
    <s v="+1"/>
    <d v="2021-08-18T18:44:38"/>
    <x v="21"/>
    <x v="0"/>
    <x v="5"/>
  </r>
  <r>
    <n v="395563"/>
    <d v="2021-08-18T17:46:17"/>
    <n v="134455"/>
    <x v="2004"/>
    <n v="17"/>
    <s v="UTC+2"/>
    <s v="+2"/>
    <d v="2021-08-18T19:46:17"/>
    <x v="14"/>
    <x v="0"/>
    <x v="5"/>
  </r>
  <r>
    <n v="395566"/>
    <d v="2021-08-18T17:47:27"/>
    <n v="80072"/>
    <x v="14"/>
    <n v="17"/>
    <s v="UTC+0"/>
    <s v="+0"/>
    <d v="2021-08-18T17:47:27"/>
    <x v="7"/>
    <x v="0"/>
    <x v="5"/>
  </r>
  <r>
    <n v="395569"/>
    <d v="2021-08-18T17:48:02"/>
    <n v="49479"/>
    <x v="3"/>
    <n v="17"/>
    <s v="UTC+1"/>
    <s v="+1"/>
    <d v="2021-08-18T18:48:02"/>
    <x v="21"/>
    <x v="0"/>
    <x v="5"/>
  </r>
  <r>
    <n v="395570"/>
    <d v="2021-08-18T17:48:02"/>
    <n v="280745"/>
    <x v="13"/>
    <n v="17"/>
    <s v="UTC+1"/>
    <s v="+1"/>
    <d v="2021-08-18T18:48:02"/>
    <x v="21"/>
    <x v="0"/>
    <x v="5"/>
  </r>
  <r>
    <n v="395572"/>
    <d v="2021-08-18T17:49:12"/>
    <n v="113794"/>
    <x v="19"/>
    <n v="17"/>
    <s v="UTC+3"/>
    <s v="+3"/>
    <d v="2021-08-18T20:49:12"/>
    <x v="23"/>
    <x v="0"/>
    <x v="5"/>
  </r>
  <r>
    <n v="395577"/>
    <d v="2021-08-18T17:50:22"/>
    <n v="51080"/>
    <x v="382"/>
    <n v="17"/>
    <s v="UTC+1"/>
    <s v="+1"/>
    <d v="2021-08-18T18:50:22"/>
    <x v="21"/>
    <x v="0"/>
    <x v="5"/>
  </r>
  <r>
    <n v="395580"/>
    <d v="2021-08-18T17:50:22"/>
    <n v="121078"/>
    <x v="357"/>
    <n v="17"/>
    <s v="UTC+1"/>
    <s v="+1"/>
    <d v="2021-08-18T18:50:22"/>
    <x v="21"/>
    <x v="0"/>
    <x v="5"/>
  </r>
  <r>
    <n v="395582"/>
    <d v="2021-08-18T17:51:32"/>
    <n v="110139"/>
    <x v="24"/>
    <n v="17"/>
    <s v="UTC+3"/>
    <s v="+3"/>
    <d v="2021-08-18T20:51:32"/>
    <x v="23"/>
    <x v="0"/>
    <x v="5"/>
  </r>
  <r>
    <n v="395583"/>
    <d v="2021-08-18T17:51:50"/>
    <n v="152948"/>
    <x v="13"/>
    <n v="17"/>
    <s v="UTC+1"/>
    <s v="+1"/>
    <d v="2021-08-18T18:51:50"/>
    <x v="21"/>
    <x v="0"/>
    <x v="5"/>
  </r>
  <r>
    <n v="395585"/>
    <d v="2021-08-18T17:52:07"/>
    <n v="49581"/>
    <x v="203"/>
    <n v="17"/>
    <s v="UTC+4"/>
    <s v="+4"/>
    <d v="2021-08-18T21:52:07"/>
    <x v="19"/>
    <x v="0"/>
    <x v="5"/>
  </r>
  <r>
    <n v="395588"/>
    <d v="2021-08-18T17:53:52"/>
    <n v="44646"/>
    <x v="2097"/>
    <n v="17"/>
    <s v="UTC+3"/>
    <s v="+3"/>
    <d v="2021-08-18T20:53:52"/>
    <x v="23"/>
    <x v="0"/>
    <x v="5"/>
  </r>
  <r>
    <n v="395589"/>
    <d v="2021-08-18T17:55:37"/>
    <n v="41618"/>
    <x v="1593"/>
    <n v="17"/>
    <s v="UTC+2"/>
    <s v="+2"/>
    <d v="2021-08-18T19:55:37"/>
    <x v="14"/>
    <x v="0"/>
    <x v="5"/>
  </r>
  <r>
    <n v="395594"/>
    <d v="2021-08-18T17:55:37"/>
    <n v="341594"/>
    <x v="4"/>
    <n v="17"/>
    <s v="UTC+2"/>
    <s v="+2"/>
    <d v="2021-08-18T19:55:37"/>
    <x v="14"/>
    <x v="0"/>
    <x v="5"/>
  </r>
  <r>
    <n v="395595"/>
    <d v="2021-08-18T17:56:47"/>
    <n v="295441"/>
    <x v="602"/>
    <n v="17"/>
    <s v="UTC+4"/>
    <s v="+4"/>
    <d v="2021-08-18T21:56:47"/>
    <x v="19"/>
    <x v="0"/>
    <x v="5"/>
  </r>
  <r>
    <n v="395599"/>
    <d v="2021-08-18T17:57:21"/>
    <n v="157556"/>
    <x v="13"/>
    <n v="17"/>
    <s v="UTC+1"/>
    <s v="+1"/>
    <d v="2021-08-18T18:57:21"/>
    <x v="21"/>
    <x v="0"/>
    <x v="5"/>
  </r>
  <r>
    <n v="395600"/>
    <d v="2021-08-18T17:57:56"/>
    <n v="217054"/>
    <x v="187"/>
    <n v="17"/>
    <s v="UTC+2"/>
    <s v="+2"/>
    <d v="2021-08-18T19:57:56"/>
    <x v="14"/>
    <x v="0"/>
    <x v="5"/>
  </r>
  <r>
    <n v="395601"/>
    <d v="2021-08-18T17:57:56"/>
    <n v="343991"/>
    <x v="130"/>
    <n v="17"/>
    <s v="UTC+2"/>
    <s v="+2"/>
    <d v="2021-08-18T19:57:56"/>
    <x v="14"/>
    <x v="0"/>
    <x v="5"/>
  </r>
  <r>
    <n v="395605"/>
    <d v="2021-08-18T17:59:41"/>
    <n v="291507"/>
    <x v="24"/>
    <n v="17"/>
    <s v="UTC+1"/>
    <s v="+1"/>
    <d v="2021-08-18T18:59:41"/>
    <x v="21"/>
    <x v="0"/>
    <x v="5"/>
  </r>
  <r>
    <n v="395607"/>
    <d v="2021-08-18T18:03:46"/>
    <n v="113632"/>
    <x v="9"/>
    <n v="18"/>
    <s v="UTC+0"/>
    <s v="+0"/>
    <d v="2021-08-18T18:03:46"/>
    <x v="21"/>
    <x v="0"/>
    <x v="5"/>
  </r>
  <r>
    <n v="395610"/>
    <d v="2021-08-18T18:06:06"/>
    <n v="96946"/>
    <x v="562"/>
    <n v="18"/>
    <s v="UTC+0"/>
    <s v="+0"/>
    <d v="2021-08-18T18:06:06"/>
    <x v="21"/>
    <x v="0"/>
    <x v="5"/>
  </r>
  <r>
    <n v="395615"/>
    <d v="2021-08-18T18:06:41"/>
    <n v="11647"/>
    <x v="2973"/>
    <n v="18"/>
    <s v="UTC+1"/>
    <s v="+1"/>
    <d v="2021-08-18T19:06:41"/>
    <x v="14"/>
    <x v="0"/>
    <x v="5"/>
  </r>
  <r>
    <n v="395617"/>
    <d v="2021-08-18T18:06:41"/>
    <n v="149843"/>
    <x v="463"/>
    <n v="18"/>
    <s v="UTC+1"/>
    <s v="+1"/>
    <d v="2021-08-18T19:06:41"/>
    <x v="14"/>
    <x v="0"/>
    <x v="5"/>
  </r>
  <r>
    <n v="395619"/>
    <d v="2021-08-18T18:07:51"/>
    <n v="91399"/>
    <x v="2147"/>
    <n v="18"/>
    <s v="UTC+3"/>
    <s v="+3"/>
    <d v="2021-08-18T21:07:51"/>
    <x v="19"/>
    <x v="0"/>
    <x v="5"/>
  </r>
  <r>
    <n v="395621"/>
    <d v="2021-08-18T18:08:26"/>
    <n v="290737"/>
    <x v="2996"/>
    <n v="18"/>
    <s v="UTC+0"/>
    <s v="+0"/>
    <d v="2021-08-18T18:08:26"/>
    <x v="21"/>
    <x v="0"/>
    <x v="5"/>
  </r>
  <r>
    <n v="395625"/>
    <d v="2021-08-18T18:09:00"/>
    <n v="184413"/>
    <x v="21"/>
    <n v="18"/>
    <s v="UTC+1"/>
    <s v="+1"/>
    <d v="2021-08-18T19:09:00"/>
    <x v="14"/>
    <x v="0"/>
    <x v="5"/>
  </r>
  <r>
    <n v="395628"/>
    <d v="2021-08-18T18:09:35"/>
    <n v="116600"/>
    <x v="146"/>
    <n v="18"/>
    <s v="UTC+2"/>
    <s v="+2"/>
    <d v="2021-08-18T20:09:35"/>
    <x v="23"/>
    <x v="0"/>
    <x v="5"/>
  </r>
  <r>
    <n v="395632"/>
    <d v="2021-08-18T18:10:45"/>
    <n v="277328"/>
    <x v="1556"/>
    <n v="18"/>
    <s v="UTC+0"/>
    <s v="+0"/>
    <d v="2021-08-18T18:10:45"/>
    <x v="21"/>
    <x v="0"/>
    <x v="5"/>
  </r>
  <r>
    <n v="395635"/>
    <d v="2021-08-18T18:11:20"/>
    <n v="325187"/>
    <x v="7"/>
    <n v="18"/>
    <s v="UTC+1"/>
    <s v="+1"/>
    <d v="2021-08-18T19:11:20"/>
    <x v="14"/>
    <x v="0"/>
    <x v="5"/>
  </r>
  <r>
    <n v="395639"/>
    <d v="2021-08-18T18:13:40"/>
    <n v="259278"/>
    <x v="118"/>
    <n v="18"/>
    <s v="UTC+1"/>
    <s v="+1"/>
    <d v="2021-08-18T19:13:40"/>
    <x v="14"/>
    <x v="0"/>
    <x v="5"/>
  </r>
  <r>
    <n v="395644"/>
    <d v="2021-08-18T18:14:50"/>
    <n v="141221"/>
    <x v="54"/>
    <n v="18"/>
    <s v="UTC+3"/>
    <s v="+3"/>
    <d v="2021-08-18T21:14:50"/>
    <x v="19"/>
    <x v="0"/>
    <x v="5"/>
  </r>
  <r>
    <n v="395646"/>
    <d v="2021-08-18T18:16:00"/>
    <n v="173396"/>
    <x v="7"/>
    <n v="18"/>
    <s v="UTC+1"/>
    <s v="+1"/>
    <d v="2021-08-18T19:16:00"/>
    <x v="14"/>
    <x v="0"/>
    <x v="5"/>
  </r>
  <r>
    <n v="395650"/>
    <d v="2021-08-18T18:16:35"/>
    <n v="5415"/>
    <x v="2181"/>
    <n v="18"/>
    <s v="UTC+2"/>
    <s v="+2"/>
    <d v="2021-08-18T20:16:35"/>
    <x v="23"/>
    <x v="0"/>
    <x v="5"/>
  </r>
  <r>
    <n v="395651"/>
    <d v="2021-08-18T18:16:35"/>
    <n v="75182"/>
    <x v="1182"/>
    <n v="18"/>
    <s v="UTC+2"/>
    <s v="+2"/>
    <d v="2021-08-18T20:16:35"/>
    <x v="23"/>
    <x v="0"/>
    <x v="5"/>
  </r>
  <r>
    <n v="395656"/>
    <d v="2021-08-18T18:18:20"/>
    <n v="55538"/>
    <x v="74"/>
    <n v="18"/>
    <s v="UTC+1"/>
    <s v="+1"/>
    <d v="2021-08-18T19:18:20"/>
    <x v="14"/>
    <x v="0"/>
    <x v="5"/>
  </r>
  <r>
    <n v="395657"/>
    <d v="2021-08-18T18:18:55"/>
    <n v="319180"/>
    <x v="14"/>
    <n v="18"/>
    <s v="UTC+2"/>
    <s v="+2"/>
    <d v="2021-08-18T20:18:55"/>
    <x v="23"/>
    <x v="0"/>
    <x v="5"/>
  </r>
  <r>
    <n v="395661"/>
    <d v="2021-08-18T18:19:30"/>
    <n v="185918"/>
    <x v="15"/>
    <n v="18"/>
    <s v="UTC-1"/>
    <s v="-1"/>
    <d v="2021-08-18T17:19:30"/>
    <x v="7"/>
    <x v="0"/>
    <x v="5"/>
  </r>
  <r>
    <n v="395664"/>
    <d v="2021-08-18T18:20:40"/>
    <n v="172295"/>
    <x v="33"/>
    <n v="18"/>
    <s v="UTC+1"/>
    <s v="+1"/>
    <d v="2021-08-18T19:20:40"/>
    <x v="14"/>
    <x v="0"/>
    <x v="5"/>
  </r>
  <r>
    <n v="395668"/>
    <d v="2021-08-18T18:21:49"/>
    <n v="307622"/>
    <x v="262"/>
    <n v="18"/>
    <s v="UTC+3"/>
    <s v="+3"/>
    <d v="2021-08-18T21:21:49"/>
    <x v="19"/>
    <x v="0"/>
    <x v="5"/>
  </r>
  <r>
    <n v="395673"/>
    <d v="2021-08-18T18:22:05"/>
    <n v="292779"/>
    <x v="1290"/>
    <n v="18"/>
    <s v="UTC+1"/>
    <s v="+1"/>
    <d v="2021-08-18T19:22:05"/>
    <x v="14"/>
    <x v="0"/>
    <x v="5"/>
  </r>
  <r>
    <n v="395678"/>
    <d v="2021-08-18T18:22:59"/>
    <n v="168486"/>
    <x v="74"/>
    <n v="18"/>
    <s v="UTC+1"/>
    <s v="+1"/>
    <d v="2021-08-18T19:22:59"/>
    <x v="14"/>
    <x v="0"/>
    <x v="5"/>
  </r>
  <r>
    <n v="395679"/>
    <d v="2021-08-18T18:23:34"/>
    <n v="344661"/>
    <x v="168"/>
    <n v="18"/>
    <s v="UTC+2"/>
    <s v="+2"/>
    <d v="2021-08-18T20:23:34"/>
    <x v="23"/>
    <x v="0"/>
    <x v="5"/>
  </r>
  <r>
    <n v="395683"/>
    <d v="2021-08-18T18:25:19"/>
    <n v="109934"/>
    <x v="3"/>
    <n v="18"/>
    <s v="UTC+1"/>
    <s v="+1"/>
    <d v="2021-08-18T19:25:19"/>
    <x v="14"/>
    <x v="0"/>
    <x v="5"/>
  </r>
  <r>
    <n v="395684"/>
    <d v="2021-08-18T18:25:19"/>
    <n v="133745"/>
    <x v="311"/>
    <n v="18"/>
    <s v="UTC+1"/>
    <s v="+1"/>
    <d v="2021-08-18T19:25:19"/>
    <x v="14"/>
    <x v="0"/>
    <x v="5"/>
  </r>
  <r>
    <n v="395686"/>
    <d v="2021-08-18T18:25:19"/>
    <n v="143392"/>
    <x v="287"/>
    <n v="18"/>
    <s v="UTC+1"/>
    <s v="+1"/>
    <d v="2021-08-18T19:25:19"/>
    <x v="14"/>
    <x v="0"/>
    <x v="5"/>
  </r>
  <r>
    <n v="395688"/>
    <d v="2021-08-18T18:25:54"/>
    <n v="60488"/>
    <x v="251"/>
    <n v="18"/>
    <s v="UTC+2"/>
    <s v="+2"/>
    <d v="2021-08-18T20:25:54"/>
    <x v="23"/>
    <x v="0"/>
    <x v="5"/>
  </r>
  <r>
    <n v="395691"/>
    <d v="2021-08-18T18:25:54"/>
    <n v="142872"/>
    <x v="19"/>
    <n v="18"/>
    <s v="UTC+2"/>
    <s v="+2"/>
    <d v="2021-08-18T20:25:54"/>
    <x v="23"/>
    <x v="0"/>
    <x v="5"/>
  </r>
  <r>
    <n v="395696"/>
    <d v="2021-08-18T18:26:29"/>
    <n v="18685"/>
    <x v="4244"/>
    <n v="18"/>
    <s v="UTC+3"/>
    <s v="+3"/>
    <d v="2021-08-18T21:26:29"/>
    <x v="19"/>
    <x v="0"/>
    <x v="5"/>
  </r>
  <r>
    <n v="395700"/>
    <d v="2021-08-18T18:27:04"/>
    <n v="281908"/>
    <x v="1678"/>
    <n v="18"/>
    <s v="UTC+0"/>
    <s v="+0"/>
    <d v="2021-08-18T18:27:04"/>
    <x v="21"/>
    <x v="0"/>
    <x v="5"/>
  </r>
  <r>
    <n v="395705"/>
    <d v="2021-08-18T18:27:39"/>
    <n v="140821"/>
    <x v="1313"/>
    <n v="18"/>
    <s v="UTC+1"/>
    <s v="+1"/>
    <d v="2021-08-18T19:27:39"/>
    <x v="14"/>
    <x v="0"/>
    <x v="5"/>
  </r>
  <r>
    <n v="395707"/>
    <d v="2021-08-18T18:27:39"/>
    <n v="297113"/>
    <x v="45"/>
    <n v="18"/>
    <s v="UTC+1"/>
    <s v="+1"/>
    <d v="2021-08-18T19:27:39"/>
    <x v="14"/>
    <x v="0"/>
    <x v="5"/>
  </r>
  <r>
    <n v="395712"/>
    <d v="2021-08-18T18:29:59"/>
    <n v="89114"/>
    <x v="24"/>
    <n v="18"/>
    <s v="UTC+1"/>
    <s v="+1"/>
    <d v="2021-08-18T19:29:59"/>
    <x v="14"/>
    <x v="0"/>
    <x v="5"/>
  </r>
  <r>
    <n v="395714"/>
    <d v="2021-08-18T18:31:12"/>
    <n v="22048"/>
    <x v="808"/>
    <n v="18"/>
    <s v="UTC+2"/>
    <s v="+2"/>
    <d v="2021-08-18T20:31:12"/>
    <x v="23"/>
    <x v="0"/>
    <x v="5"/>
  </r>
  <r>
    <n v="395716"/>
    <d v="2021-08-18T18:34:38"/>
    <n v="127621"/>
    <x v="77"/>
    <n v="18"/>
    <s v="UTC+1"/>
    <s v="+1"/>
    <d v="2021-08-18T19:34:38"/>
    <x v="14"/>
    <x v="0"/>
    <x v="5"/>
  </r>
  <r>
    <n v="395721"/>
    <d v="2021-08-18T18:36:23"/>
    <n v="242150"/>
    <x v="130"/>
    <n v="18"/>
    <s v="UTC+0"/>
    <s v="+0"/>
    <d v="2021-08-18T18:36:23"/>
    <x v="21"/>
    <x v="0"/>
    <x v="5"/>
  </r>
  <r>
    <n v="395723"/>
    <d v="2021-08-18T18:36:58"/>
    <n v="159430"/>
    <x v="588"/>
    <n v="18"/>
    <s v="UTC-3"/>
    <s v="-3"/>
    <d v="2021-08-18T15:36:58"/>
    <x v="10"/>
    <x v="0"/>
    <x v="5"/>
  </r>
  <r>
    <n v="395728"/>
    <d v="2021-08-18T18:38:43"/>
    <n v="136238"/>
    <x v="29"/>
    <n v="18"/>
    <s v="UTC+0"/>
    <s v="+0"/>
    <d v="2021-08-18T18:38:43"/>
    <x v="21"/>
    <x v="0"/>
    <x v="5"/>
  </r>
  <r>
    <n v="395732"/>
    <d v="2021-08-18T18:38:43"/>
    <n v="264216"/>
    <x v="109"/>
    <n v="18"/>
    <s v="UTC+0"/>
    <s v="+0"/>
    <d v="2021-08-18T18:38:43"/>
    <x v="21"/>
    <x v="0"/>
    <x v="5"/>
  </r>
  <r>
    <n v="395736"/>
    <d v="2021-08-18T18:39:53"/>
    <n v="309831"/>
    <x v="59"/>
    <n v="18"/>
    <s v="UTC+2"/>
    <s v="+2"/>
    <d v="2021-08-18T20:39:53"/>
    <x v="23"/>
    <x v="0"/>
    <x v="5"/>
  </r>
  <r>
    <n v="395741"/>
    <d v="2021-08-18T18:40:28"/>
    <n v="125087"/>
    <x v="13"/>
    <n v="18"/>
    <s v="UTC+3"/>
    <s v="+3"/>
    <d v="2021-08-18T21:40:28"/>
    <x v="19"/>
    <x v="0"/>
    <x v="5"/>
  </r>
  <r>
    <n v="395742"/>
    <d v="2021-08-18T18:40:28"/>
    <n v="177253"/>
    <x v="13"/>
    <n v="18"/>
    <s v="UTC+3"/>
    <s v="+3"/>
    <d v="2021-08-18T21:40:28"/>
    <x v="19"/>
    <x v="0"/>
    <x v="5"/>
  </r>
  <r>
    <n v="395743"/>
    <d v="2021-08-18T18:43:58"/>
    <n v="183117"/>
    <x v="4"/>
    <n v="18"/>
    <s v="UTC+1"/>
    <s v="+1"/>
    <d v="2021-08-18T19:43:58"/>
    <x v="14"/>
    <x v="0"/>
    <x v="5"/>
  </r>
  <r>
    <n v="395747"/>
    <d v="2021-08-18T18:44:33"/>
    <n v="109263"/>
    <x v="404"/>
    <n v="18"/>
    <s v="UTC+2"/>
    <s v="+2"/>
    <d v="2021-08-18T20:44:33"/>
    <x v="23"/>
    <x v="0"/>
    <x v="5"/>
  </r>
  <r>
    <n v="395752"/>
    <d v="2021-08-18T18:46:17"/>
    <n v="128838"/>
    <x v="3310"/>
    <n v="18"/>
    <s v="UTC+1"/>
    <s v="+1"/>
    <d v="2021-08-18T19:46:17"/>
    <x v="14"/>
    <x v="0"/>
    <x v="5"/>
  </r>
  <r>
    <n v="395754"/>
    <d v="2021-08-18T18:46:52"/>
    <n v="30863"/>
    <x v="1344"/>
    <n v="18"/>
    <s v="UTC+2"/>
    <s v="+2"/>
    <d v="2021-08-18T20:46:52"/>
    <x v="23"/>
    <x v="0"/>
    <x v="5"/>
  </r>
  <r>
    <n v="395758"/>
    <d v="2021-08-18T18:47:27"/>
    <n v="186317"/>
    <x v="1022"/>
    <n v="18"/>
    <s v="UTC+3"/>
    <s v="+3"/>
    <d v="2021-08-18T21:47:27"/>
    <x v="19"/>
    <x v="0"/>
    <x v="5"/>
  </r>
  <r>
    <n v="395761"/>
    <d v="2021-08-18T18:47:27"/>
    <n v="232178"/>
    <x v="382"/>
    <n v="18"/>
    <s v="UTC+3"/>
    <s v="+3"/>
    <d v="2021-08-18T21:47:27"/>
    <x v="19"/>
    <x v="0"/>
    <x v="5"/>
  </r>
  <r>
    <n v="395763"/>
    <d v="2021-08-18T18:48:37"/>
    <n v="225185"/>
    <x v="19"/>
    <n v="18"/>
    <s v="UTC+1"/>
    <s v="+1"/>
    <d v="2021-08-18T19:48:37"/>
    <x v="14"/>
    <x v="0"/>
    <x v="5"/>
  </r>
  <r>
    <n v="395766"/>
    <d v="2021-08-18T18:48:37"/>
    <n v="320219"/>
    <x v="108"/>
    <n v="18"/>
    <s v="UTC+1"/>
    <s v="+1"/>
    <d v="2021-08-18T19:48:37"/>
    <x v="14"/>
    <x v="0"/>
    <x v="5"/>
  </r>
  <r>
    <n v="395767"/>
    <d v="2021-08-18T18:48:58"/>
    <n v="102318"/>
    <x v="68"/>
    <n v="18"/>
    <s v="UTC+0"/>
    <s v="+0"/>
    <d v="2021-08-18T18:48:58"/>
    <x v="21"/>
    <x v="0"/>
    <x v="5"/>
  </r>
  <r>
    <n v="395769"/>
    <d v="2021-08-18T18:49:12"/>
    <n v="83349"/>
    <x v="82"/>
    <n v="18"/>
    <s v="UTC+2"/>
    <s v="+2"/>
    <d v="2021-08-18T20:49:12"/>
    <x v="23"/>
    <x v="0"/>
    <x v="5"/>
  </r>
  <r>
    <n v="395770"/>
    <d v="2021-08-18T18:49:12"/>
    <n v="290373"/>
    <x v="4"/>
    <n v="18"/>
    <s v="UTC+2"/>
    <s v="+2"/>
    <d v="2021-08-18T20:49:12"/>
    <x v="23"/>
    <x v="0"/>
    <x v="5"/>
  </r>
  <r>
    <n v="395771"/>
    <d v="2021-08-18T18:49:47"/>
    <n v="175106"/>
    <x v="588"/>
    <n v="18"/>
    <s v="UTC-1"/>
    <s v="-1"/>
    <d v="2021-08-18T17:49:47"/>
    <x v="7"/>
    <x v="0"/>
    <x v="5"/>
  </r>
  <r>
    <n v="395775"/>
    <d v="2021-08-18T18:50:57"/>
    <n v="198398"/>
    <x v="14"/>
    <n v="18"/>
    <s v="UTC+1"/>
    <s v="+1"/>
    <d v="2021-08-18T19:50:57"/>
    <x v="14"/>
    <x v="0"/>
    <x v="5"/>
  </r>
  <r>
    <n v="395777"/>
    <d v="2021-08-18T18:52:07"/>
    <n v="259872"/>
    <x v="21"/>
    <n v="18"/>
    <s v="UTC+3"/>
    <s v="+3"/>
    <d v="2021-08-18T21:52:07"/>
    <x v="19"/>
    <x v="0"/>
    <x v="5"/>
  </r>
  <r>
    <n v="395779"/>
    <d v="2021-08-18T18:53:17"/>
    <n v="300407"/>
    <x v="109"/>
    <n v="18"/>
    <s v="UTC+1"/>
    <s v="+1"/>
    <d v="2021-08-18T19:53:17"/>
    <x v="14"/>
    <x v="0"/>
    <x v="5"/>
  </r>
  <r>
    <n v="395781"/>
    <d v="2021-08-18T18:55:02"/>
    <n v="325860"/>
    <x v="389"/>
    <n v="18"/>
    <s v="UTC+4"/>
    <s v="+4"/>
    <d v="2021-08-18T22:55:02"/>
    <x v="20"/>
    <x v="0"/>
    <x v="5"/>
  </r>
  <r>
    <n v="395785"/>
    <d v="2021-08-18T18:57:21"/>
    <n v="58487"/>
    <x v="14"/>
    <n v="18"/>
    <s v="UTC-4"/>
    <s v="-4"/>
    <d v="2021-08-18T14:57:21"/>
    <x v="12"/>
    <x v="0"/>
    <x v="5"/>
  </r>
  <r>
    <n v="395789"/>
    <d v="2021-08-18T18:57:36"/>
    <n v="64562"/>
    <x v="15"/>
    <n v="18"/>
    <s v="UTC+0"/>
    <s v="+0"/>
    <d v="2021-08-18T18:57:36"/>
    <x v="21"/>
    <x v="0"/>
    <x v="5"/>
  </r>
  <r>
    <n v="395791"/>
    <d v="2021-08-18T18:57:56"/>
    <n v="46478"/>
    <x v="1754"/>
    <n v="18"/>
    <s v="UTC-3"/>
    <s v="-3"/>
    <d v="2021-08-18T15:57:56"/>
    <x v="10"/>
    <x v="0"/>
    <x v="5"/>
  </r>
  <r>
    <n v="395796"/>
    <d v="2021-08-18T18:57:56"/>
    <n v="260857"/>
    <x v="287"/>
    <n v="18"/>
    <s v="UTC+1"/>
    <s v="+1"/>
    <d v="2021-08-18T19:57:56"/>
    <x v="14"/>
    <x v="0"/>
    <x v="5"/>
  </r>
  <r>
    <n v="395797"/>
    <d v="2021-08-18T19:00:16"/>
    <n v="159402"/>
    <x v="77"/>
    <n v="19"/>
    <s v="UTC+1"/>
    <s v="+1"/>
    <d v="2021-08-18T20:00:16"/>
    <x v="23"/>
    <x v="0"/>
    <x v="5"/>
  </r>
  <r>
    <n v="395800"/>
    <d v="2021-08-18T19:02:01"/>
    <n v="4662"/>
    <x v="618"/>
    <n v="19"/>
    <s v="UTC+0"/>
    <s v="+0"/>
    <d v="2021-08-18T19:02:01"/>
    <x v="14"/>
    <x v="0"/>
    <x v="5"/>
  </r>
  <r>
    <n v="395805"/>
    <d v="2021-08-18T19:02:01"/>
    <n v="255343"/>
    <x v="2989"/>
    <n v="19"/>
    <s v="UTC+0"/>
    <s v="+0"/>
    <d v="2021-08-18T19:02:01"/>
    <x v="14"/>
    <x v="0"/>
    <x v="5"/>
  </r>
  <r>
    <n v="395809"/>
    <d v="2021-08-18T19:02:01"/>
    <n v="320472"/>
    <x v="1185"/>
    <n v="19"/>
    <s v="UTC+0"/>
    <s v="+0"/>
    <d v="2021-08-18T19:02:01"/>
    <x v="14"/>
    <x v="0"/>
    <x v="5"/>
  </r>
  <r>
    <n v="395810"/>
    <d v="2021-08-18T19:04:21"/>
    <n v="159048"/>
    <x v="146"/>
    <n v="19"/>
    <s v="UTC+0"/>
    <s v="+0"/>
    <d v="2021-08-18T19:04:21"/>
    <x v="14"/>
    <x v="0"/>
    <x v="5"/>
  </r>
  <r>
    <n v="395812"/>
    <d v="2021-08-18T19:04:56"/>
    <n v="63408"/>
    <x v="1568"/>
    <n v="19"/>
    <s v="UTC+1"/>
    <s v="+1"/>
    <d v="2021-08-18T20:04:56"/>
    <x v="23"/>
    <x v="0"/>
    <x v="5"/>
  </r>
  <r>
    <n v="395814"/>
    <d v="2021-08-18T19:09:35"/>
    <n v="49205"/>
    <x v="54"/>
    <n v="19"/>
    <s v="UTC+1"/>
    <s v="+1"/>
    <d v="2021-08-18T20:09:35"/>
    <x v="23"/>
    <x v="0"/>
    <x v="5"/>
  </r>
  <r>
    <n v="395819"/>
    <d v="2021-08-18T19:09:35"/>
    <n v="285007"/>
    <x v="14"/>
    <n v="19"/>
    <s v="UTC+1"/>
    <s v="+1"/>
    <d v="2021-08-18T20:09:35"/>
    <x v="23"/>
    <x v="0"/>
    <x v="5"/>
  </r>
  <r>
    <n v="395822"/>
    <d v="2021-08-18T19:13:40"/>
    <n v="242318"/>
    <x v="27"/>
    <n v="19"/>
    <s v="UTC+0"/>
    <s v="+0"/>
    <d v="2021-08-18T19:13:40"/>
    <x v="14"/>
    <x v="0"/>
    <x v="5"/>
  </r>
  <r>
    <n v="395825"/>
    <d v="2021-08-18T19:14:15"/>
    <n v="238863"/>
    <x v="4"/>
    <n v="19"/>
    <s v="UTC+1"/>
    <s v="+1"/>
    <d v="2021-08-18T20:14:15"/>
    <x v="23"/>
    <x v="0"/>
    <x v="5"/>
  </r>
  <r>
    <n v="395830"/>
    <d v="2021-08-18T19:14:50"/>
    <n v="183553"/>
    <x v="255"/>
    <n v="19"/>
    <s v="UTC+2"/>
    <s v="+2"/>
    <d v="2021-08-18T21:14:50"/>
    <x v="19"/>
    <x v="0"/>
    <x v="5"/>
  </r>
  <r>
    <n v="395831"/>
    <d v="2021-08-18T19:15:25"/>
    <n v="187204"/>
    <x v="54"/>
    <n v="19"/>
    <s v="UTC+3"/>
    <s v="+3"/>
    <d v="2021-08-18T22:15:25"/>
    <x v="20"/>
    <x v="0"/>
    <x v="5"/>
  </r>
  <r>
    <n v="395836"/>
    <d v="2021-08-18T19:16:35"/>
    <n v="100067"/>
    <x v="59"/>
    <n v="19"/>
    <s v="UTC+1"/>
    <s v="+1"/>
    <d v="2021-08-18T20:16:35"/>
    <x v="23"/>
    <x v="0"/>
    <x v="5"/>
  </r>
  <r>
    <n v="395840"/>
    <d v="2021-08-18T19:16:35"/>
    <n v="273844"/>
    <x v="3075"/>
    <n v="19"/>
    <s v="UTC+1"/>
    <s v="+1"/>
    <d v="2021-08-18T20:16:35"/>
    <x v="23"/>
    <x v="0"/>
    <x v="5"/>
  </r>
  <r>
    <n v="395845"/>
    <d v="2021-08-18T19:16:35"/>
    <n v="347210"/>
    <x v="1140"/>
    <n v="19"/>
    <s v="UTC+1"/>
    <s v="+1"/>
    <d v="2021-08-18T20:16:35"/>
    <x v="23"/>
    <x v="0"/>
    <x v="5"/>
  </r>
  <r>
    <n v="395850"/>
    <d v="2021-08-18T19:17:10"/>
    <n v="230330"/>
    <x v="346"/>
    <n v="19"/>
    <s v="UTC+2"/>
    <s v="+2"/>
    <d v="2021-08-18T21:17:10"/>
    <x v="19"/>
    <x v="0"/>
    <x v="5"/>
  </r>
  <r>
    <n v="395851"/>
    <d v="2021-08-18T19:18:20"/>
    <n v="146209"/>
    <x v="269"/>
    <n v="19"/>
    <s v="UTC+0"/>
    <s v="+0"/>
    <d v="2021-08-18T19:18:20"/>
    <x v="14"/>
    <x v="0"/>
    <x v="5"/>
  </r>
  <r>
    <n v="395854"/>
    <d v="2021-08-18T19:19:30"/>
    <n v="169526"/>
    <x v="29"/>
    <n v="19"/>
    <s v="UTC+2"/>
    <s v="+2"/>
    <d v="2021-08-18T21:19:30"/>
    <x v="19"/>
    <x v="0"/>
    <x v="5"/>
  </r>
  <r>
    <n v="395859"/>
    <d v="2021-08-18T19:20:05"/>
    <n v="51639"/>
    <x v="978"/>
    <n v="19"/>
    <s v="UTC+3"/>
    <s v="+3"/>
    <d v="2021-08-18T22:20:05"/>
    <x v="20"/>
    <x v="0"/>
    <x v="5"/>
  </r>
  <r>
    <n v="395863"/>
    <d v="2021-08-18T19:20:40"/>
    <n v="233585"/>
    <x v="336"/>
    <n v="19"/>
    <s v="UTC+0"/>
    <s v="+0"/>
    <d v="2021-08-18T19:20:40"/>
    <x v="14"/>
    <x v="0"/>
    <x v="5"/>
  </r>
  <r>
    <n v="395865"/>
    <d v="2021-08-18T19:20:40"/>
    <n v="236697"/>
    <x v="803"/>
    <n v="19"/>
    <s v="UTC+0"/>
    <s v="+0"/>
    <d v="2021-08-18T19:20:40"/>
    <x v="14"/>
    <x v="0"/>
    <x v="5"/>
  </r>
  <r>
    <n v="395866"/>
    <d v="2021-08-18T19:21:14"/>
    <n v="184648"/>
    <x v="1737"/>
    <n v="19"/>
    <s v="UTC+1"/>
    <s v="+1"/>
    <d v="2021-08-18T20:21:14"/>
    <x v="23"/>
    <x v="0"/>
    <x v="5"/>
  </r>
  <r>
    <n v="395869"/>
    <d v="2021-08-18T19:22:24"/>
    <n v="144401"/>
    <x v="1875"/>
    <n v="19"/>
    <s v="UTC+3"/>
    <s v="+3"/>
    <d v="2021-08-18T22:22:24"/>
    <x v="20"/>
    <x v="0"/>
    <x v="5"/>
  </r>
  <r>
    <n v="395871"/>
    <d v="2021-08-18T19:22:24"/>
    <n v="220688"/>
    <x v="1154"/>
    <n v="19"/>
    <s v="UTC+3"/>
    <s v="+3"/>
    <d v="2021-08-18T22:22:24"/>
    <x v="20"/>
    <x v="0"/>
    <x v="5"/>
  </r>
  <r>
    <n v="395876"/>
    <d v="2021-08-18T19:23:34"/>
    <n v="228003"/>
    <x v="137"/>
    <n v="19"/>
    <s v="UTC+1"/>
    <s v="+1"/>
    <d v="2021-08-18T20:23:34"/>
    <x v="23"/>
    <x v="0"/>
    <x v="5"/>
  </r>
  <r>
    <n v="395878"/>
    <d v="2021-08-18T19:24:44"/>
    <n v="189058"/>
    <x v="198"/>
    <n v="19"/>
    <s v="UTC+3"/>
    <s v="+3"/>
    <d v="2021-08-18T22:24:44"/>
    <x v="20"/>
    <x v="0"/>
    <x v="5"/>
  </r>
  <r>
    <n v="395882"/>
    <d v="2021-08-18T19:26:29"/>
    <n v="72940"/>
    <x v="4"/>
    <n v="19"/>
    <s v="UTC+2"/>
    <s v="+2"/>
    <d v="2021-08-18T21:26:29"/>
    <x v="19"/>
    <x v="0"/>
    <x v="5"/>
  </r>
  <r>
    <n v="395886"/>
    <d v="2021-08-18T19:27:04"/>
    <n v="322761"/>
    <x v="3"/>
    <n v="19"/>
    <s v="UTC+3"/>
    <s v="+3"/>
    <d v="2021-08-18T22:27:04"/>
    <x v="20"/>
    <x v="0"/>
    <x v="5"/>
  </r>
  <r>
    <n v="395887"/>
    <d v="2021-08-18T19:30:34"/>
    <n v="51696"/>
    <x v="49"/>
    <n v="19"/>
    <s v="UTC+1"/>
    <s v="+1"/>
    <d v="2021-08-18T20:30:34"/>
    <x v="23"/>
    <x v="0"/>
    <x v="5"/>
  </r>
  <r>
    <n v="395892"/>
    <d v="2021-08-18T19:30:34"/>
    <n v="298740"/>
    <x v="1693"/>
    <n v="19"/>
    <s v="UTC+1"/>
    <s v="+1"/>
    <d v="2021-08-18T20:30:34"/>
    <x v="23"/>
    <x v="0"/>
    <x v="5"/>
  </r>
  <r>
    <n v="395895"/>
    <d v="2021-08-18T19:31:09"/>
    <n v="251764"/>
    <x v="678"/>
    <n v="19"/>
    <s v="UTC+2"/>
    <s v="+2"/>
    <d v="2021-08-18T21:31:09"/>
    <x v="19"/>
    <x v="0"/>
    <x v="5"/>
  </r>
  <r>
    <n v="395898"/>
    <d v="2021-08-18T19:31:44"/>
    <n v="8992"/>
    <x v="4"/>
    <n v="19"/>
    <s v="UTC+3"/>
    <s v="+3"/>
    <d v="2021-08-18T22:31:44"/>
    <x v="20"/>
    <x v="0"/>
    <x v="5"/>
  </r>
  <r>
    <n v="395899"/>
    <d v="2021-08-18T19:35:13"/>
    <n v="73621"/>
    <x v="143"/>
    <n v="19"/>
    <s v="UTC+1"/>
    <s v="+1"/>
    <d v="2021-08-18T20:35:13"/>
    <x v="23"/>
    <x v="0"/>
    <x v="5"/>
  </r>
  <r>
    <n v="395903"/>
    <d v="2021-08-18T19:35:13"/>
    <n v="203387"/>
    <x v="2513"/>
    <n v="19"/>
    <s v="UTC+1"/>
    <s v="+1"/>
    <d v="2021-08-18T20:35:13"/>
    <x v="23"/>
    <x v="0"/>
    <x v="5"/>
  </r>
  <r>
    <n v="395907"/>
    <d v="2021-08-18T19:35:13"/>
    <n v="263906"/>
    <x v="7"/>
    <n v="19"/>
    <s v="UTC+1"/>
    <s v="+1"/>
    <d v="2021-08-18T20:35:13"/>
    <x v="23"/>
    <x v="0"/>
    <x v="5"/>
  </r>
  <r>
    <n v="395908"/>
    <d v="2021-08-18T19:35:48"/>
    <n v="159022"/>
    <x v="240"/>
    <n v="19"/>
    <s v="UTC+2"/>
    <s v="+2"/>
    <d v="2021-08-18T21:35:48"/>
    <x v="19"/>
    <x v="0"/>
    <x v="5"/>
  </r>
  <r>
    <n v="395912"/>
    <d v="2021-08-18T19:35:48"/>
    <n v="259864"/>
    <x v="19"/>
    <n v="19"/>
    <s v="UTC+2"/>
    <s v="+2"/>
    <d v="2021-08-18T21:35:48"/>
    <x v="19"/>
    <x v="0"/>
    <x v="5"/>
  </r>
  <r>
    <n v="395913"/>
    <d v="2021-08-18T19:36:58"/>
    <n v="34272"/>
    <x v="69"/>
    <n v="19"/>
    <s v="UTC+0"/>
    <s v="+0"/>
    <d v="2021-08-18T19:36:58"/>
    <x v="14"/>
    <x v="0"/>
    <x v="5"/>
  </r>
  <r>
    <n v="395916"/>
    <d v="2021-08-18T19:36:58"/>
    <n v="261907"/>
    <x v="7"/>
    <n v="19"/>
    <s v="UTC+0"/>
    <s v="+0"/>
    <d v="2021-08-18T19:36:58"/>
    <x v="14"/>
    <x v="0"/>
    <x v="5"/>
  </r>
  <r>
    <n v="395921"/>
    <d v="2021-08-18T19:37:33"/>
    <n v="142895"/>
    <x v="264"/>
    <n v="19"/>
    <s v="UTC+1"/>
    <s v="+1"/>
    <d v="2021-08-18T20:37:33"/>
    <x v="23"/>
    <x v="0"/>
    <x v="5"/>
  </r>
  <r>
    <n v="395922"/>
    <d v="2021-08-18T19:37:33"/>
    <n v="227823"/>
    <x v="328"/>
    <n v="19"/>
    <s v="UTC+1"/>
    <s v="+1"/>
    <d v="2021-08-18T20:37:33"/>
    <x v="23"/>
    <x v="0"/>
    <x v="5"/>
  </r>
  <r>
    <n v="395925"/>
    <d v="2021-08-18T19:40:28"/>
    <n v="31149"/>
    <x v="62"/>
    <n v="19"/>
    <s v="UTC+2"/>
    <s v="+2"/>
    <d v="2021-08-18T21:40:28"/>
    <x v="19"/>
    <x v="0"/>
    <x v="5"/>
  </r>
  <r>
    <n v="395928"/>
    <d v="2021-08-18T19:43:58"/>
    <n v="34217"/>
    <x v="149"/>
    <n v="19"/>
    <s v="UTC+0"/>
    <s v="+0"/>
    <d v="2021-08-18T19:43:58"/>
    <x v="14"/>
    <x v="0"/>
    <x v="5"/>
  </r>
  <r>
    <n v="395933"/>
    <d v="2021-08-18T19:46:17"/>
    <n v="56836"/>
    <x v="7"/>
    <n v="19"/>
    <s v="UTC+0"/>
    <s v="+0"/>
    <d v="2021-08-18T19:46:17"/>
    <x v="14"/>
    <x v="0"/>
    <x v="5"/>
  </r>
  <r>
    <n v="395934"/>
    <d v="2021-08-18T19:46:52"/>
    <n v="13770"/>
    <x v="127"/>
    <n v="19"/>
    <s v="UTC+1"/>
    <s v="+1"/>
    <d v="2021-08-18T20:46:52"/>
    <x v="23"/>
    <x v="0"/>
    <x v="5"/>
  </r>
  <r>
    <n v="395938"/>
    <d v="2021-08-18T19:47:27"/>
    <n v="21172"/>
    <x v="703"/>
    <n v="19"/>
    <s v="UTC+2"/>
    <s v="+2"/>
    <d v="2021-08-18T21:47:27"/>
    <x v="19"/>
    <x v="0"/>
    <x v="5"/>
  </r>
  <r>
    <n v="395942"/>
    <d v="2021-08-18T19:47:27"/>
    <n v="35193"/>
    <x v="21"/>
    <n v="19"/>
    <s v="UTC+2"/>
    <s v="+2"/>
    <d v="2021-08-18T21:47:27"/>
    <x v="19"/>
    <x v="0"/>
    <x v="5"/>
  </r>
  <r>
    <n v="395943"/>
    <d v="2021-08-18T19:48:37"/>
    <n v="224864"/>
    <x v="13"/>
    <n v="19"/>
    <s v="UTC+0"/>
    <s v="+0"/>
    <d v="2021-08-18T19:48:37"/>
    <x v="14"/>
    <x v="0"/>
    <x v="5"/>
  </r>
  <r>
    <n v="395944"/>
    <d v="2021-08-18T19:49:47"/>
    <n v="173068"/>
    <x v="77"/>
    <n v="19"/>
    <s v="UTC+2"/>
    <s v="+2"/>
    <d v="2021-08-18T21:49:47"/>
    <x v="19"/>
    <x v="0"/>
    <x v="5"/>
  </r>
  <r>
    <n v="395945"/>
    <d v="2021-08-18T19:51:32"/>
    <n v="72887"/>
    <x v="7"/>
    <n v="19"/>
    <s v="UTC+1"/>
    <s v="+1"/>
    <d v="2021-08-18T20:51:32"/>
    <x v="23"/>
    <x v="0"/>
    <x v="5"/>
  </r>
  <r>
    <n v="395949"/>
    <d v="2021-08-18T19:51:32"/>
    <n v="259096"/>
    <x v="139"/>
    <n v="19"/>
    <s v="UTC+1"/>
    <s v="+1"/>
    <d v="2021-08-18T20:51:32"/>
    <x v="23"/>
    <x v="0"/>
    <x v="5"/>
  </r>
  <r>
    <n v="395952"/>
    <d v="2021-08-18T19:54:27"/>
    <n v="123371"/>
    <x v="137"/>
    <n v="19"/>
    <s v="UTC+2"/>
    <s v="+2"/>
    <d v="2021-08-18T21:54:27"/>
    <x v="19"/>
    <x v="0"/>
    <x v="5"/>
  </r>
  <r>
    <n v="395954"/>
    <d v="2021-08-18T19:57:21"/>
    <n v="62153"/>
    <x v="3"/>
    <n v="19"/>
    <s v="UTC+3"/>
    <s v="+3"/>
    <d v="2021-08-18T22:57:21"/>
    <x v="20"/>
    <x v="0"/>
    <x v="5"/>
  </r>
  <r>
    <n v="395957"/>
    <d v="2021-08-18T19:59:06"/>
    <n v="286364"/>
    <x v="349"/>
    <n v="19"/>
    <s v="UTC+2"/>
    <s v="+2"/>
    <d v="2021-08-18T21:59:06"/>
    <x v="19"/>
    <x v="0"/>
    <x v="5"/>
  </r>
  <r>
    <n v="395958"/>
    <d v="2021-08-18T20:00:51"/>
    <n v="264742"/>
    <x v="3"/>
    <n v="20"/>
    <s v="UTC+1"/>
    <s v="+1"/>
    <d v="2021-08-18T21:00:51"/>
    <x v="19"/>
    <x v="0"/>
    <x v="5"/>
  </r>
  <r>
    <n v="395961"/>
    <d v="2021-08-18T20:00:51"/>
    <n v="285571"/>
    <x v="13"/>
    <n v="20"/>
    <s v="UTC+1"/>
    <s v="+1"/>
    <d v="2021-08-18T21:00:51"/>
    <x v="19"/>
    <x v="0"/>
    <x v="5"/>
  </r>
  <r>
    <n v="395966"/>
    <d v="2021-08-18T20:02:01"/>
    <n v="13994"/>
    <x v="4833"/>
    <n v="20"/>
    <s v="UTC+3"/>
    <s v="+3"/>
    <d v="2021-08-18T23:02:01"/>
    <x v="22"/>
    <x v="0"/>
    <x v="5"/>
  </r>
  <r>
    <n v="395971"/>
    <d v="2021-08-18T20:02:01"/>
    <n v="267404"/>
    <x v="71"/>
    <n v="20"/>
    <s v="UTC+3"/>
    <s v="+3"/>
    <d v="2021-08-18T23:02:01"/>
    <x v="22"/>
    <x v="0"/>
    <x v="5"/>
  </r>
  <r>
    <n v="395972"/>
    <d v="2021-08-18T20:02:36"/>
    <n v="171972"/>
    <x v="551"/>
    <n v="20"/>
    <s v="UTC+0"/>
    <s v="+0"/>
    <d v="2021-08-18T20:02:36"/>
    <x v="23"/>
    <x v="0"/>
    <x v="5"/>
  </r>
  <r>
    <n v="395975"/>
    <d v="2021-08-18T20:03:46"/>
    <n v="68634"/>
    <x v="354"/>
    <n v="20"/>
    <s v="UTC+2"/>
    <s v="+2"/>
    <d v="2021-08-18T22:03:46"/>
    <x v="20"/>
    <x v="0"/>
    <x v="5"/>
  </r>
  <r>
    <n v="395977"/>
    <d v="2021-08-18T20:05:31"/>
    <n v="158582"/>
    <x v="130"/>
    <n v="20"/>
    <s v="UTC+1"/>
    <s v="+1"/>
    <d v="2021-08-18T21:05:31"/>
    <x v="19"/>
    <x v="0"/>
    <x v="5"/>
  </r>
  <r>
    <n v="395982"/>
    <d v="2021-08-18T20:07:16"/>
    <n v="310110"/>
    <x v="14"/>
    <n v="20"/>
    <s v="UTC+0"/>
    <s v="+0"/>
    <d v="2021-08-18T20:07:16"/>
    <x v="23"/>
    <x v="0"/>
    <x v="5"/>
  </r>
  <r>
    <n v="395983"/>
    <d v="2021-08-18T20:07:51"/>
    <n v="221354"/>
    <x v="4"/>
    <n v="20"/>
    <s v="UTC-7"/>
    <s v="-7"/>
    <d v="2021-08-18T13:07:51"/>
    <x v="18"/>
    <x v="0"/>
    <x v="5"/>
  </r>
  <r>
    <n v="395988"/>
    <d v="2021-08-18T20:09:35"/>
    <n v="294227"/>
    <x v="264"/>
    <n v="20"/>
    <s v="UTC+0"/>
    <s v="+0"/>
    <d v="2021-08-18T20:09:35"/>
    <x v="23"/>
    <x v="0"/>
    <x v="5"/>
  </r>
  <r>
    <n v="395992"/>
    <d v="2021-08-18T20:10:10"/>
    <n v="210651"/>
    <x v="175"/>
    <n v="20"/>
    <s v="UTC+1"/>
    <s v="+1"/>
    <d v="2021-08-18T21:10:10"/>
    <x v="19"/>
    <x v="0"/>
    <x v="5"/>
  </r>
  <r>
    <n v="395997"/>
    <d v="2021-08-18T20:12:30"/>
    <n v="291498"/>
    <x v="874"/>
    <n v="20"/>
    <s v="UTC+1"/>
    <s v="+1"/>
    <d v="2021-08-18T21:12:30"/>
    <x v="19"/>
    <x v="0"/>
    <x v="5"/>
  </r>
  <r>
    <n v="395999"/>
    <d v="2021-08-18T20:16:35"/>
    <n v="25018"/>
    <x v="2147"/>
    <n v="20"/>
    <s v="UTC+0"/>
    <s v="+0"/>
    <d v="2021-08-18T20:16:35"/>
    <x v="23"/>
    <x v="0"/>
    <x v="5"/>
  </r>
  <r>
    <n v="396004"/>
    <d v="2021-08-18T20:17:10"/>
    <n v="235032"/>
    <x v="130"/>
    <n v="20"/>
    <s v="UTC+1"/>
    <s v="+1"/>
    <d v="2021-08-18T21:17:10"/>
    <x v="19"/>
    <x v="0"/>
    <x v="5"/>
  </r>
  <r>
    <n v="396008"/>
    <d v="2021-08-18T20:17:10"/>
    <n v="320133"/>
    <x v="7"/>
    <n v="20"/>
    <s v="UTC+1"/>
    <s v="+1"/>
    <d v="2021-08-18T21:17:10"/>
    <x v="19"/>
    <x v="0"/>
    <x v="5"/>
  </r>
  <r>
    <n v="396010"/>
    <d v="2021-08-18T20:17:10"/>
    <n v="340180"/>
    <x v="151"/>
    <n v="20"/>
    <s v="UTC+1"/>
    <s v="+1"/>
    <d v="2021-08-18T21:17:10"/>
    <x v="19"/>
    <x v="0"/>
    <x v="5"/>
  </r>
  <r>
    <n v="396015"/>
    <d v="2021-08-18T20:18:20"/>
    <n v="48977"/>
    <x v="366"/>
    <n v="20"/>
    <s v="UTC+3"/>
    <s v="+3"/>
    <d v="2021-08-18T23:18:20"/>
    <x v="22"/>
    <x v="0"/>
    <x v="5"/>
  </r>
  <r>
    <n v="396019"/>
    <d v="2021-08-18T20:18:20"/>
    <n v="190424"/>
    <x v="548"/>
    <n v="20"/>
    <s v="UTC+3"/>
    <s v="+3"/>
    <d v="2021-08-18T23:18:20"/>
    <x v="22"/>
    <x v="0"/>
    <x v="5"/>
  </r>
  <r>
    <n v="396023"/>
    <d v="2021-08-18T20:18:55"/>
    <n v="147474"/>
    <x v="1879"/>
    <n v="20"/>
    <s v="UTC+0"/>
    <s v="+0"/>
    <d v="2021-08-18T20:18:55"/>
    <x v="23"/>
    <x v="0"/>
    <x v="5"/>
  </r>
  <r>
    <n v="396025"/>
    <d v="2021-08-18T20:19:30"/>
    <n v="49414"/>
    <x v="399"/>
    <n v="20"/>
    <s v="UTC+1"/>
    <s v="+1"/>
    <d v="2021-08-18T21:19:30"/>
    <x v="19"/>
    <x v="0"/>
    <x v="5"/>
  </r>
  <r>
    <n v="396028"/>
    <d v="2021-08-18T20:22:24"/>
    <n v="231732"/>
    <x v="115"/>
    <n v="20"/>
    <s v="UTC+2"/>
    <s v="+2"/>
    <d v="2021-08-18T22:22:24"/>
    <x v="20"/>
    <x v="0"/>
    <x v="5"/>
  </r>
  <r>
    <n v="396030"/>
    <d v="2021-08-18T20:22:24"/>
    <n v="313413"/>
    <x v="563"/>
    <n v="20"/>
    <s v="UTC+2"/>
    <s v="+2"/>
    <d v="2021-08-18T22:22:24"/>
    <x v="20"/>
    <x v="0"/>
    <x v="5"/>
  </r>
  <r>
    <n v="396033"/>
    <d v="2021-08-18T20:25:19"/>
    <n v="129487"/>
    <x v="373"/>
    <n v="20"/>
    <s v="UTC+3"/>
    <s v="+3"/>
    <d v="2021-08-18T23:25:19"/>
    <x v="22"/>
    <x v="0"/>
    <x v="5"/>
  </r>
  <r>
    <n v="396034"/>
    <d v="2021-08-18T20:25:54"/>
    <n v="199910"/>
    <x v="3"/>
    <n v="20"/>
    <s v="UTC+0"/>
    <s v="+0"/>
    <d v="2021-08-18T20:25:54"/>
    <x v="23"/>
    <x v="0"/>
    <x v="5"/>
  </r>
  <r>
    <n v="396035"/>
    <d v="2021-08-18T20:27:39"/>
    <n v="194924"/>
    <x v="5078"/>
    <n v="20"/>
    <s v="UTC+3"/>
    <s v="+3"/>
    <d v="2021-08-18T23:27:39"/>
    <x v="22"/>
    <x v="0"/>
    <x v="5"/>
  </r>
  <r>
    <n v="396037"/>
    <d v="2021-08-18T20:28:14"/>
    <n v="289229"/>
    <x v="7"/>
    <n v="20"/>
    <s v="UTC+0"/>
    <s v="+0"/>
    <d v="2021-08-18T20:28:14"/>
    <x v="23"/>
    <x v="0"/>
    <x v="5"/>
  </r>
  <r>
    <n v="396039"/>
    <d v="2021-08-18T20:31:09"/>
    <n v="164171"/>
    <x v="208"/>
    <n v="20"/>
    <s v="UTC+1"/>
    <s v="+1"/>
    <d v="2021-08-18T21:31:09"/>
    <x v="19"/>
    <x v="0"/>
    <x v="5"/>
  </r>
  <r>
    <n v="396044"/>
    <d v="2021-08-18T20:31:09"/>
    <n v="251659"/>
    <x v="4"/>
    <n v="20"/>
    <s v="UTC+1"/>
    <s v="+1"/>
    <d v="2021-08-18T21:31:09"/>
    <x v="19"/>
    <x v="0"/>
    <x v="5"/>
  </r>
  <r>
    <n v="396045"/>
    <d v="2021-08-18T20:31:44"/>
    <n v="132618"/>
    <x v="203"/>
    <n v="20"/>
    <s v="UTC+2"/>
    <s v="+2"/>
    <d v="2021-08-18T22:31:44"/>
    <x v="20"/>
    <x v="0"/>
    <x v="5"/>
  </r>
  <r>
    <n v="396049"/>
    <d v="2021-08-18T20:31:44"/>
    <n v="209450"/>
    <x v="19"/>
    <n v="20"/>
    <s v="UTC-2"/>
    <s v="-2"/>
    <d v="2021-08-18T18:31:44"/>
    <x v="21"/>
    <x v="0"/>
    <x v="5"/>
  </r>
  <r>
    <n v="396053"/>
    <d v="2021-08-18T20:32:53"/>
    <n v="196205"/>
    <x v="3976"/>
    <n v="20"/>
    <s v="UTC+0"/>
    <s v="+0"/>
    <d v="2021-08-18T20:32:53"/>
    <x v="23"/>
    <x v="0"/>
    <x v="5"/>
  </r>
  <r>
    <n v="396055"/>
    <d v="2021-08-18T20:38:43"/>
    <n v="99502"/>
    <x v="2138"/>
    <n v="20"/>
    <s v="UTC+2"/>
    <s v="+2"/>
    <d v="2021-08-18T22:38:43"/>
    <x v="20"/>
    <x v="0"/>
    <x v="5"/>
  </r>
  <r>
    <n v="396057"/>
    <d v="2021-08-18T20:39:53"/>
    <n v="103699"/>
    <x v="400"/>
    <n v="20"/>
    <s v="UTC+0"/>
    <s v="+0"/>
    <d v="2021-08-18T20:39:53"/>
    <x v="23"/>
    <x v="0"/>
    <x v="5"/>
  </r>
  <r>
    <n v="396061"/>
    <d v="2021-08-18T20:40:28"/>
    <n v="271549"/>
    <x v="9"/>
    <n v="20"/>
    <s v="UTC+1"/>
    <s v="+1"/>
    <d v="2021-08-18T21:40:28"/>
    <x v="19"/>
    <x v="0"/>
    <x v="5"/>
  </r>
  <r>
    <n v="396063"/>
    <d v="2021-08-18T20:42:13"/>
    <n v="324520"/>
    <x v="15"/>
    <n v="20"/>
    <s v="UTC+0"/>
    <s v="+0"/>
    <d v="2021-08-18T20:42:13"/>
    <x v="23"/>
    <x v="0"/>
    <x v="5"/>
  </r>
  <r>
    <n v="396065"/>
    <d v="2021-08-18T20:42:48"/>
    <n v="7388"/>
    <x v="1463"/>
    <n v="20"/>
    <s v="UTC+1"/>
    <s v="+1"/>
    <d v="2021-08-18T21:42:48"/>
    <x v="19"/>
    <x v="0"/>
    <x v="5"/>
  </r>
  <r>
    <n v="396067"/>
    <d v="2021-08-18T20:43:23"/>
    <n v="45069"/>
    <x v="54"/>
    <n v="20"/>
    <s v="UTC+2"/>
    <s v="+2"/>
    <d v="2021-08-18T22:43:23"/>
    <x v="20"/>
    <x v="0"/>
    <x v="5"/>
  </r>
  <r>
    <n v="396072"/>
    <d v="2021-08-18T20:45:07"/>
    <n v="139308"/>
    <x v="27"/>
    <n v="20"/>
    <s v="UTC+1"/>
    <s v="+1"/>
    <d v="2021-08-18T21:45:07"/>
    <x v="19"/>
    <x v="0"/>
    <x v="5"/>
  </r>
  <r>
    <n v="396075"/>
    <d v="2021-08-18T20:46:52"/>
    <n v="91873"/>
    <x v="1448"/>
    <n v="20"/>
    <s v="UTC+0"/>
    <s v="+0"/>
    <d v="2021-08-18T20:46:52"/>
    <x v="23"/>
    <x v="0"/>
    <x v="5"/>
  </r>
  <r>
    <n v="396078"/>
    <d v="2021-08-18T20:47:27"/>
    <n v="25822"/>
    <x v="109"/>
    <n v="20"/>
    <s v="UTC+1"/>
    <s v="+1"/>
    <d v="2021-08-18T21:47:27"/>
    <x v="19"/>
    <x v="0"/>
    <x v="5"/>
  </r>
  <r>
    <n v="396081"/>
    <d v="2021-08-18T20:54:27"/>
    <n v="336371"/>
    <x v="1657"/>
    <n v="20"/>
    <s v="UTC+1"/>
    <s v="+1"/>
    <d v="2021-08-18T21:54:27"/>
    <x v="19"/>
    <x v="0"/>
    <x v="5"/>
  </r>
  <r>
    <n v="396082"/>
    <d v="2021-08-18T20:56:12"/>
    <n v="289645"/>
    <x v="616"/>
    <n v="20"/>
    <s v="UTC+0"/>
    <s v="+0"/>
    <d v="2021-08-18T20:56:12"/>
    <x v="23"/>
    <x v="0"/>
    <x v="5"/>
  </r>
  <r>
    <n v="396084"/>
    <d v="2021-08-18T20:56:47"/>
    <n v="93949"/>
    <x v="264"/>
    <n v="20"/>
    <s v="UTC+1"/>
    <s v="+1"/>
    <d v="2021-08-18T21:56:47"/>
    <x v="19"/>
    <x v="0"/>
    <x v="5"/>
  </r>
  <r>
    <n v="396085"/>
    <d v="2021-08-18T20:57:21"/>
    <n v="133764"/>
    <x v="831"/>
    <n v="20"/>
    <s v="UTC+2"/>
    <s v="+2"/>
    <d v="2021-08-18T22:57:21"/>
    <x v="20"/>
    <x v="0"/>
    <x v="5"/>
  </r>
  <r>
    <n v="396088"/>
    <d v="2021-08-18T21:02:01"/>
    <n v="60024"/>
    <x v="199"/>
    <n v="21"/>
    <s v="UTC+2"/>
    <s v="+2"/>
    <d v="2021-08-18T23:02:01"/>
    <x v="22"/>
    <x v="0"/>
    <x v="5"/>
  </r>
  <r>
    <n v="396093"/>
    <d v="2021-08-18T21:08:26"/>
    <n v="187785"/>
    <x v="127"/>
    <n v="21"/>
    <s v="UTC+1"/>
    <s v="+1"/>
    <d v="2021-08-18T22:08:26"/>
    <x v="20"/>
    <x v="0"/>
    <x v="5"/>
  </r>
  <r>
    <n v="396097"/>
    <d v="2021-08-18T21:10:10"/>
    <n v="28666"/>
    <x v="3981"/>
    <n v="21"/>
    <s v="UTC+0"/>
    <s v="+0"/>
    <d v="2021-08-18T21:10:10"/>
    <x v="19"/>
    <x v="0"/>
    <x v="5"/>
  </r>
  <r>
    <n v="396098"/>
    <d v="2021-08-18T21:10:45"/>
    <n v="20414"/>
    <x v="5079"/>
    <n v="21"/>
    <s v="UTC+1"/>
    <s v="+1"/>
    <d v="2021-08-18T22:10:45"/>
    <x v="20"/>
    <x v="0"/>
    <x v="5"/>
  </r>
  <r>
    <n v="396100"/>
    <d v="2021-08-18T21:11:20"/>
    <n v="90780"/>
    <x v="18"/>
    <n v="21"/>
    <s v="UTC+2"/>
    <s v="+2"/>
    <d v="2021-08-18T23:11:20"/>
    <x v="22"/>
    <x v="0"/>
    <x v="5"/>
  </r>
  <r>
    <n v="396102"/>
    <d v="2021-08-18T21:11:20"/>
    <n v="11479"/>
    <x v="1905"/>
    <n v="21"/>
    <s v="UTC-6"/>
    <s v="-6"/>
    <d v="2021-08-18T15:11:20"/>
    <x v="10"/>
    <x v="0"/>
    <x v="5"/>
  </r>
  <r>
    <n v="396107"/>
    <d v="2021-08-18T21:16:00"/>
    <n v="72537"/>
    <x v="19"/>
    <n v="21"/>
    <s v="UTC+2"/>
    <s v="+2"/>
    <d v="2021-08-18T23:16:00"/>
    <x v="22"/>
    <x v="0"/>
    <x v="5"/>
  </r>
  <r>
    <n v="396109"/>
    <d v="2021-08-18T21:17:45"/>
    <n v="333713"/>
    <x v="230"/>
    <n v="21"/>
    <s v="UTC+1"/>
    <s v="+1"/>
    <d v="2021-08-18T22:17:45"/>
    <x v="20"/>
    <x v="0"/>
    <x v="5"/>
  </r>
  <r>
    <n v="396112"/>
    <d v="2021-08-18T21:18:20"/>
    <n v="115546"/>
    <x v="768"/>
    <n v="21"/>
    <s v="UTC+2"/>
    <s v="+2"/>
    <d v="2021-08-18T23:18:20"/>
    <x v="22"/>
    <x v="0"/>
    <x v="5"/>
  </r>
  <r>
    <n v="396114"/>
    <d v="2021-08-18T21:22:24"/>
    <n v="159404"/>
    <x v="109"/>
    <n v="21"/>
    <s v="UTC+1"/>
    <s v="+1"/>
    <d v="2021-08-18T22:22:24"/>
    <x v="20"/>
    <x v="0"/>
    <x v="5"/>
  </r>
  <r>
    <n v="396117"/>
    <d v="2021-08-18T21:25:19"/>
    <n v="64122"/>
    <x v="27"/>
    <n v="21"/>
    <s v="UTC+2"/>
    <s v="+2"/>
    <d v="2021-08-18T23:25:19"/>
    <x v="22"/>
    <x v="0"/>
    <x v="5"/>
  </r>
  <r>
    <n v="396121"/>
    <d v="2021-08-18T21:30:14"/>
    <n v="119335"/>
    <x v="14"/>
    <n v="21"/>
    <s v="UTC+0"/>
    <s v="+0"/>
    <d v="2021-08-18T21:30:14"/>
    <x v="19"/>
    <x v="0"/>
    <x v="5"/>
  </r>
  <r>
    <n v="396124"/>
    <d v="2021-08-18T21:30:34"/>
    <n v="316589"/>
    <x v="354"/>
    <n v="21"/>
    <s v="UTC+3"/>
    <s v="+3"/>
    <d v="2021-08-19T00:30:34"/>
    <x v="1"/>
    <x v="1"/>
    <x v="5"/>
  </r>
  <r>
    <n v="396125"/>
    <d v="2021-08-18T21:31:09"/>
    <n v="100173"/>
    <x v="5038"/>
    <n v="21"/>
    <s v="UTC-4"/>
    <s v="-4"/>
    <d v="2021-08-18T17:31:09"/>
    <x v="7"/>
    <x v="0"/>
    <x v="5"/>
  </r>
  <r>
    <n v="396126"/>
    <d v="2021-08-18T21:31:44"/>
    <n v="89375"/>
    <x v="147"/>
    <n v="21"/>
    <s v="UTC+1"/>
    <s v="+1"/>
    <d v="2021-08-18T22:31:44"/>
    <x v="20"/>
    <x v="0"/>
    <x v="5"/>
  </r>
  <r>
    <n v="396128"/>
    <d v="2021-08-18T21:31:44"/>
    <n v="243309"/>
    <x v="14"/>
    <n v="21"/>
    <s v="UTC+1"/>
    <s v="+1"/>
    <d v="2021-08-18T22:31:44"/>
    <x v="20"/>
    <x v="0"/>
    <x v="5"/>
  </r>
  <r>
    <n v="396133"/>
    <d v="2021-08-18T21:32:53"/>
    <n v="331053"/>
    <x v="216"/>
    <n v="21"/>
    <s v="UTC+3"/>
    <s v="+3"/>
    <d v="2021-08-19T00:32:53"/>
    <x v="1"/>
    <x v="1"/>
    <x v="5"/>
  </r>
  <r>
    <n v="396135"/>
    <d v="2021-08-18T21:34:03"/>
    <n v="333251"/>
    <x v="770"/>
    <n v="21"/>
    <s v="UTC+1"/>
    <s v="+1"/>
    <d v="2021-08-18T22:34:03"/>
    <x v="20"/>
    <x v="0"/>
    <x v="5"/>
  </r>
  <r>
    <n v="396136"/>
    <d v="2021-08-18T21:35:13"/>
    <n v="86353"/>
    <x v="463"/>
    <n v="21"/>
    <s v="UTC+3"/>
    <s v="+3"/>
    <d v="2021-08-19T00:35:13"/>
    <x v="1"/>
    <x v="1"/>
    <x v="5"/>
  </r>
  <r>
    <n v="396141"/>
    <d v="2021-08-18T21:38:43"/>
    <n v="15479"/>
    <x v="1073"/>
    <n v="21"/>
    <s v="UTC+1"/>
    <s v="+1"/>
    <d v="2021-08-18T22:38:43"/>
    <x v="20"/>
    <x v="0"/>
    <x v="5"/>
  </r>
  <r>
    <n v="396146"/>
    <d v="2021-08-18T21:38:43"/>
    <n v="72913"/>
    <x v="174"/>
    <n v="21"/>
    <s v="UTC+1"/>
    <s v="+1"/>
    <d v="2021-08-18T22:38:43"/>
    <x v="20"/>
    <x v="0"/>
    <x v="5"/>
  </r>
  <r>
    <n v="396151"/>
    <d v="2021-08-18T21:39:53"/>
    <n v="219559"/>
    <x v="26"/>
    <n v="21"/>
    <s v="UTC+3"/>
    <s v="+3"/>
    <d v="2021-08-19T00:39:53"/>
    <x v="1"/>
    <x v="1"/>
    <x v="5"/>
  </r>
  <r>
    <n v="396156"/>
    <d v="2021-08-18T21:41:03"/>
    <n v="258321"/>
    <x v="2321"/>
    <n v="21"/>
    <s v="UTC+1"/>
    <s v="+1"/>
    <d v="2021-08-18T22:41:03"/>
    <x v="20"/>
    <x v="0"/>
    <x v="5"/>
  </r>
  <r>
    <n v="396157"/>
    <d v="2021-08-18T21:42:48"/>
    <n v="33847"/>
    <x v="13"/>
    <n v="21"/>
    <s v="UTC+0"/>
    <s v="+0"/>
    <d v="2021-08-18T21:42:48"/>
    <x v="19"/>
    <x v="0"/>
    <x v="5"/>
  </r>
  <r>
    <n v="396159"/>
    <d v="2021-08-18T21:42:48"/>
    <n v="319408"/>
    <x v="2120"/>
    <n v="21"/>
    <s v="UTC+0"/>
    <s v="+0"/>
    <d v="2021-08-18T21:42:48"/>
    <x v="19"/>
    <x v="0"/>
    <x v="5"/>
  </r>
  <r>
    <n v="396160"/>
    <d v="2021-08-18T21:43:58"/>
    <n v="22336"/>
    <x v="4436"/>
    <n v="21"/>
    <s v="UTC+2"/>
    <s v="+2"/>
    <d v="2021-08-18T23:43:58"/>
    <x v="22"/>
    <x v="0"/>
    <x v="5"/>
  </r>
  <r>
    <n v="396162"/>
    <d v="2021-08-18T21:45:07"/>
    <n v="155256"/>
    <x v="3"/>
    <n v="21"/>
    <s v="UTC+0"/>
    <s v="+0"/>
    <d v="2021-08-18T21:45:07"/>
    <x v="19"/>
    <x v="0"/>
    <x v="5"/>
  </r>
  <r>
    <n v="396163"/>
    <d v="2021-08-18T21:45:07"/>
    <n v="155271"/>
    <x v="134"/>
    <n v="21"/>
    <s v="UTC+0"/>
    <s v="+0"/>
    <d v="2021-08-18T21:45:07"/>
    <x v="19"/>
    <x v="0"/>
    <x v="5"/>
  </r>
  <r>
    <n v="396164"/>
    <d v="2021-08-18T21:45:07"/>
    <n v="309777"/>
    <x v="24"/>
    <n v="21"/>
    <s v="UTC+0"/>
    <s v="+0"/>
    <d v="2021-08-18T21:45:07"/>
    <x v="19"/>
    <x v="0"/>
    <x v="5"/>
  </r>
  <r>
    <n v="396168"/>
    <d v="2021-08-18T21:45:42"/>
    <n v="277455"/>
    <x v="30"/>
    <n v="21"/>
    <s v="UTC+1"/>
    <s v="+1"/>
    <d v="2021-08-18T22:45:42"/>
    <x v="20"/>
    <x v="0"/>
    <x v="5"/>
  </r>
  <r>
    <n v="396170"/>
    <d v="2021-08-18T21:46:17"/>
    <n v="107439"/>
    <x v="3"/>
    <n v="21"/>
    <s v="UTC-6"/>
    <s v="-6"/>
    <d v="2021-08-18T15:46:17"/>
    <x v="10"/>
    <x v="0"/>
    <x v="5"/>
  </r>
  <r>
    <n v="396173"/>
    <d v="2021-08-18T21:47:02"/>
    <n v="182751"/>
    <x v="39"/>
    <n v="21"/>
    <s v="UTC+11"/>
    <s v="+11"/>
    <d v="2021-08-19T08:47:02"/>
    <x v="13"/>
    <x v="1"/>
    <x v="5"/>
  </r>
  <r>
    <n v="396177"/>
    <d v="2021-08-18T21:48:02"/>
    <n v="108581"/>
    <x v="21"/>
    <n v="21"/>
    <s v="UTC+1"/>
    <s v="+1"/>
    <d v="2021-08-18T22:48:02"/>
    <x v="20"/>
    <x v="0"/>
    <x v="5"/>
  </r>
  <r>
    <n v="396179"/>
    <d v="2021-08-18T21:48:02"/>
    <n v="168980"/>
    <x v="88"/>
    <n v="21"/>
    <s v="UTC+1"/>
    <s v="+1"/>
    <d v="2021-08-18T22:48:02"/>
    <x v="20"/>
    <x v="0"/>
    <x v="5"/>
  </r>
  <r>
    <n v="396180"/>
    <d v="2021-08-18T21:48:37"/>
    <n v="271940"/>
    <x v="1075"/>
    <n v="21"/>
    <s v="UTC+2"/>
    <s v="+2"/>
    <d v="2021-08-18T23:48:37"/>
    <x v="22"/>
    <x v="0"/>
    <x v="5"/>
  </r>
  <r>
    <n v="396183"/>
    <d v="2021-08-18T21:50:22"/>
    <n v="60455"/>
    <x v="264"/>
    <n v="21"/>
    <s v="UTC+1"/>
    <s v="+1"/>
    <d v="2021-08-18T22:50:22"/>
    <x v="20"/>
    <x v="0"/>
    <x v="5"/>
  </r>
  <r>
    <n v="396186"/>
    <d v="2021-08-18T21:50:57"/>
    <n v="142272"/>
    <x v="1344"/>
    <n v="21"/>
    <s v="UTC+2"/>
    <s v="+2"/>
    <d v="2021-08-18T23:50:57"/>
    <x v="22"/>
    <x v="0"/>
    <x v="5"/>
  </r>
  <r>
    <n v="396187"/>
    <d v="2021-08-18T21:50:57"/>
    <n v="204190"/>
    <x v="121"/>
    <n v="21"/>
    <s v="UTC+2"/>
    <s v="+2"/>
    <d v="2021-08-18T23:50:57"/>
    <x v="22"/>
    <x v="0"/>
    <x v="5"/>
  </r>
  <r>
    <n v="396190"/>
    <d v="2021-08-18T21:52:07"/>
    <n v="23796"/>
    <x v="29"/>
    <n v="21"/>
    <s v="UTC+0"/>
    <s v="+0"/>
    <d v="2021-08-18T21:52:07"/>
    <x v="19"/>
    <x v="0"/>
    <x v="5"/>
  </r>
  <r>
    <n v="396194"/>
    <d v="2021-08-18T21:53:17"/>
    <n v="291503"/>
    <x v="19"/>
    <n v="21"/>
    <s v="UTC-6"/>
    <s v="-6"/>
    <d v="2021-08-18T15:53:17"/>
    <x v="10"/>
    <x v="0"/>
    <x v="5"/>
  </r>
  <r>
    <n v="396196"/>
    <d v="2021-08-18T21:54:27"/>
    <n v="286937"/>
    <x v="33"/>
    <n v="21"/>
    <s v="UTC-4"/>
    <s v="-4"/>
    <d v="2021-08-18T17:54:27"/>
    <x v="7"/>
    <x v="0"/>
    <x v="5"/>
  </r>
  <r>
    <n v="396200"/>
    <d v="2021-08-18T21:55:02"/>
    <n v="337868"/>
    <x v="51"/>
    <n v="21"/>
    <s v="UTC+1"/>
    <s v="+1"/>
    <d v="2021-08-18T22:55:02"/>
    <x v="20"/>
    <x v="0"/>
    <x v="5"/>
  </r>
  <r>
    <n v="396203"/>
    <d v="2021-08-18T21:57:21"/>
    <n v="61060"/>
    <x v="77"/>
    <n v="21"/>
    <s v="UTC+1"/>
    <s v="+1"/>
    <d v="2021-08-18T22:57:21"/>
    <x v="20"/>
    <x v="0"/>
    <x v="5"/>
  </r>
  <r>
    <n v="396208"/>
    <d v="2021-08-18T21:58:31"/>
    <n v="331166"/>
    <x v="4"/>
    <n v="21"/>
    <s v="UTC+3"/>
    <s v="+3"/>
    <d v="2021-08-19T00:58:31"/>
    <x v="1"/>
    <x v="1"/>
    <x v="5"/>
  </r>
  <r>
    <n v="396211"/>
    <d v="2021-08-18T21:59:06"/>
    <n v="130017"/>
    <x v="464"/>
    <n v="21"/>
    <s v="UTC+0"/>
    <s v="+0"/>
    <d v="2021-08-18T21:59:06"/>
    <x v="19"/>
    <x v="0"/>
    <x v="5"/>
  </r>
  <r>
    <n v="396216"/>
    <d v="2021-08-18T22:03:11"/>
    <n v="39483"/>
    <x v="108"/>
    <n v="22"/>
    <s v="UTC-1"/>
    <s v="-1"/>
    <d v="2021-08-18T21:03:11"/>
    <x v="19"/>
    <x v="0"/>
    <x v="5"/>
  </r>
  <r>
    <n v="396218"/>
    <d v="2021-08-18T22:03:46"/>
    <n v="77868"/>
    <x v="280"/>
    <n v="22"/>
    <s v="UTC+0"/>
    <s v="+0"/>
    <d v="2021-08-18T22:03:46"/>
    <x v="20"/>
    <x v="0"/>
    <x v="5"/>
  </r>
  <r>
    <n v="396223"/>
    <d v="2021-08-18T22:04:21"/>
    <n v="188482"/>
    <x v="899"/>
    <n v="22"/>
    <s v="UTC+1"/>
    <s v="+1"/>
    <d v="2021-08-18T23:04:21"/>
    <x v="22"/>
    <x v="0"/>
    <x v="5"/>
  </r>
  <r>
    <n v="396226"/>
    <d v="2021-08-18T22:06:41"/>
    <n v="132341"/>
    <x v="109"/>
    <n v="22"/>
    <s v="UTC+1"/>
    <s v="+1"/>
    <d v="2021-08-18T23:06:41"/>
    <x v="22"/>
    <x v="0"/>
    <x v="5"/>
  </r>
  <r>
    <n v="396230"/>
    <d v="2021-08-18T22:10:10"/>
    <n v="148075"/>
    <x v="14"/>
    <n v="22"/>
    <s v="UTC-5"/>
    <s v="-5"/>
    <d v="2021-08-18T17:10:10"/>
    <x v="7"/>
    <x v="0"/>
    <x v="5"/>
  </r>
  <r>
    <n v="396232"/>
    <d v="2021-08-18T22:11:20"/>
    <n v="201225"/>
    <x v="1768"/>
    <n v="22"/>
    <s v="UTC+1"/>
    <s v="+1"/>
    <d v="2021-08-18T23:11:20"/>
    <x v="22"/>
    <x v="0"/>
    <x v="5"/>
  </r>
  <r>
    <n v="396233"/>
    <d v="2021-08-18T22:13:40"/>
    <n v="221793"/>
    <x v="2130"/>
    <n v="22"/>
    <s v="UTC+1"/>
    <s v="+1"/>
    <d v="2021-08-18T23:13:40"/>
    <x v="22"/>
    <x v="0"/>
    <x v="5"/>
  </r>
  <r>
    <n v="396238"/>
    <d v="2021-08-18T22:16:00"/>
    <n v="133837"/>
    <x v="27"/>
    <n v="22"/>
    <s v="UTC-3"/>
    <s v="-3"/>
    <d v="2021-08-18T19:16:00"/>
    <x v="14"/>
    <x v="0"/>
    <x v="5"/>
  </r>
  <r>
    <n v="396240"/>
    <d v="2021-08-18T22:16:00"/>
    <n v="4705"/>
    <x v="3612"/>
    <n v="22"/>
    <s v="UTC+1"/>
    <s v="+1"/>
    <d v="2021-08-18T23:16:00"/>
    <x v="22"/>
    <x v="0"/>
    <x v="5"/>
  </r>
  <r>
    <n v="396245"/>
    <d v="2021-08-18T22:20:05"/>
    <n v="30277"/>
    <x v="278"/>
    <n v="22"/>
    <s v="UTC+0"/>
    <s v="+0"/>
    <d v="2021-08-18T22:20:05"/>
    <x v="20"/>
    <x v="0"/>
    <x v="5"/>
  </r>
  <r>
    <n v="396246"/>
    <d v="2021-08-18T22:24:44"/>
    <n v="17904"/>
    <x v="563"/>
    <n v="22"/>
    <s v="UTC+0"/>
    <s v="+0"/>
    <d v="2021-08-18T22:24:44"/>
    <x v="20"/>
    <x v="0"/>
    <x v="5"/>
  </r>
  <r>
    <n v="396248"/>
    <d v="2021-08-18T22:25:19"/>
    <n v="80145"/>
    <x v="3310"/>
    <n v="22"/>
    <s v="UTC+1"/>
    <s v="+1"/>
    <d v="2021-08-18T23:25:19"/>
    <x v="22"/>
    <x v="0"/>
    <x v="5"/>
  </r>
  <r>
    <n v="396250"/>
    <d v="2021-08-18T22:25:19"/>
    <n v="322162"/>
    <x v="118"/>
    <n v="22"/>
    <s v="UTC+1"/>
    <s v="+1"/>
    <d v="2021-08-18T23:25:19"/>
    <x v="22"/>
    <x v="0"/>
    <x v="5"/>
  </r>
  <r>
    <n v="396255"/>
    <d v="2021-08-18T22:25:54"/>
    <n v="4815"/>
    <x v="65"/>
    <n v="22"/>
    <s v="UTC+2"/>
    <s v="+2"/>
    <d v="2021-08-19T00:25:54"/>
    <x v="1"/>
    <x v="1"/>
    <x v="5"/>
  </r>
  <r>
    <n v="396260"/>
    <d v="2021-08-18T22:28:14"/>
    <n v="4182"/>
    <x v="366"/>
    <n v="22"/>
    <s v="UTC-6"/>
    <s v="-6"/>
    <d v="2021-08-18T16:28:14"/>
    <x v="11"/>
    <x v="0"/>
    <x v="5"/>
  </r>
  <r>
    <n v="396263"/>
    <d v="2021-08-18T22:28:49"/>
    <n v="171170"/>
    <x v="2828"/>
    <n v="22"/>
    <s v="UTC-5"/>
    <s v="-5"/>
    <d v="2021-08-18T17:28:49"/>
    <x v="7"/>
    <x v="0"/>
    <x v="5"/>
  </r>
  <r>
    <n v="396268"/>
    <d v="2021-08-18T22:30:34"/>
    <n v="64647"/>
    <x v="3"/>
    <n v="22"/>
    <s v="UTC+2"/>
    <s v="+2"/>
    <d v="2021-08-19T00:30:34"/>
    <x v="1"/>
    <x v="1"/>
    <x v="5"/>
  </r>
  <r>
    <n v="396272"/>
    <d v="2021-08-18T22:35:13"/>
    <n v="266332"/>
    <x v="127"/>
    <n v="22"/>
    <s v="UTC+2"/>
    <s v="+2"/>
    <d v="2021-08-19T00:35:13"/>
    <x v="1"/>
    <x v="1"/>
    <x v="5"/>
  </r>
  <r>
    <n v="396277"/>
    <d v="2021-08-18T22:36:23"/>
    <n v="86977"/>
    <x v="1743"/>
    <n v="22"/>
    <s v="UTC+0"/>
    <s v="+0"/>
    <d v="2021-08-18T22:36:23"/>
    <x v="20"/>
    <x v="0"/>
    <x v="5"/>
  </r>
  <r>
    <n v="396279"/>
    <d v="2021-08-18T22:36:58"/>
    <n v="251942"/>
    <x v="899"/>
    <n v="22"/>
    <s v="UTC+1"/>
    <s v="+1"/>
    <d v="2021-08-18T23:36:58"/>
    <x v="22"/>
    <x v="0"/>
    <x v="5"/>
  </r>
  <r>
    <n v="396284"/>
    <d v="2021-08-18T22:39:22"/>
    <n v="267739"/>
    <x v="33"/>
    <n v="22"/>
    <s v="UTC+3"/>
    <s v="+3"/>
    <d v="2021-08-19T01:39:22"/>
    <x v="0"/>
    <x v="1"/>
    <x v="5"/>
  </r>
  <r>
    <n v="396289"/>
    <d v="2021-08-18T22:41:03"/>
    <n v="136355"/>
    <x v="460"/>
    <n v="22"/>
    <s v="UTC+0"/>
    <s v="+0"/>
    <d v="2021-08-18T22:41:03"/>
    <x v="20"/>
    <x v="0"/>
    <x v="5"/>
  </r>
  <r>
    <n v="396293"/>
    <d v="2021-08-18T22:41:38"/>
    <n v="231632"/>
    <x v="261"/>
    <n v="22"/>
    <s v="UTC+1"/>
    <s v="+1"/>
    <d v="2021-08-18T23:41:38"/>
    <x v="22"/>
    <x v="0"/>
    <x v="5"/>
  </r>
  <r>
    <n v="396294"/>
    <d v="2021-08-18T22:43:58"/>
    <n v="70291"/>
    <x v="170"/>
    <n v="22"/>
    <s v="UTC+1"/>
    <s v="+1"/>
    <d v="2021-08-18T23:43:58"/>
    <x v="22"/>
    <x v="0"/>
    <x v="5"/>
  </r>
  <r>
    <n v="396295"/>
    <d v="2021-08-18T22:45:42"/>
    <n v="227791"/>
    <x v="112"/>
    <n v="22"/>
    <s v="UTC-8"/>
    <s v="-8"/>
    <d v="2021-08-18T14:45:42"/>
    <x v="12"/>
    <x v="0"/>
    <x v="5"/>
  </r>
  <r>
    <n v="396296"/>
    <d v="2021-08-18T22:46:17"/>
    <n v="83457"/>
    <x v="400"/>
    <n v="22"/>
    <s v="UTC+1"/>
    <s v="+1"/>
    <d v="2021-08-18T23:46:17"/>
    <x v="22"/>
    <x v="0"/>
    <x v="5"/>
  </r>
  <r>
    <n v="396297"/>
    <d v="2021-08-18T22:46:52"/>
    <n v="343224"/>
    <x v="24"/>
    <n v="22"/>
    <s v="UTC+2"/>
    <s v="+2"/>
    <d v="2021-08-19T00:46:52"/>
    <x v="1"/>
    <x v="1"/>
    <x v="5"/>
  </r>
  <r>
    <n v="396302"/>
    <d v="2021-08-18T22:48:37"/>
    <n v="337779"/>
    <x v="1290"/>
    <n v="22"/>
    <s v="UTC+1"/>
    <s v="+1"/>
    <d v="2021-08-18T23:48:37"/>
    <x v="22"/>
    <x v="0"/>
    <x v="5"/>
  </r>
  <r>
    <n v="396306"/>
    <d v="2021-08-18T22:50:22"/>
    <n v="215002"/>
    <x v="3"/>
    <n v="22"/>
    <s v="UTC+0"/>
    <s v="+0"/>
    <d v="2021-08-18T22:50:22"/>
    <x v="20"/>
    <x v="0"/>
    <x v="5"/>
  </r>
  <r>
    <n v="396308"/>
    <d v="2021-08-18T22:54:14"/>
    <n v="84720"/>
    <x v="62"/>
    <n v="22"/>
    <s v="UTC+7"/>
    <s v="+7"/>
    <d v="2021-08-19T05:54:14"/>
    <x v="6"/>
    <x v="1"/>
    <x v="5"/>
  </r>
  <r>
    <n v="396310"/>
    <d v="2021-08-18T22:55:02"/>
    <n v="254807"/>
    <x v="218"/>
    <n v="22"/>
    <s v="UTC+0"/>
    <s v="+0"/>
    <d v="2021-08-18T22:55:02"/>
    <x v="20"/>
    <x v="0"/>
    <x v="5"/>
  </r>
  <r>
    <n v="396311"/>
    <d v="2021-08-18T22:56:12"/>
    <n v="216719"/>
    <x v="448"/>
    <n v="22"/>
    <s v="UTC+2"/>
    <s v="+2"/>
    <d v="2021-08-19T00:56:12"/>
    <x v="1"/>
    <x v="1"/>
    <x v="5"/>
  </r>
  <r>
    <n v="396313"/>
    <d v="2021-08-18T23:00:51"/>
    <n v="116531"/>
    <x v="671"/>
    <n v="23"/>
    <s v="UTC+2"/>
    <s v="+2"/>
    <d v="2021-08-19T01:00:51"/>
    <x v="0"/>
    <x v="1"/>
    <x v="5"/>
  </r>
  <r>
    <n v="396315"/>
    <d v="2021-08-18T23:02:53"/>
    <n v="70061"/>
    <x v="130"/>
    <n v="23"/>
    <s v="UTC+1"/>
    <s v="+1"/>
    <d v="2021-08-19T00:02:53"/>
    <x v="1"/>
    <x v="1"/>
    <x v="5"/>
  </r>
  <r>
    <n v="396316"/>
    <d v="2021-08-18T23:03:11"/>
    <n v="342126"/>
    <x v="137"/>
    <n v="23"/>
    <s v="UTC+2"/>
    <s v="+2"/>
    <d v="2021-08-19T01:03:11"/>
    <x v="0"/>
    <x v="1"/>
    <x v="5"/>
  </r>
  <r>
    <n v="396317"/>
    <d v="2021-08-18T23:03:46"/>
    <n v="217369"/>
    <x v="1116"/>
    <n v="23"/>
    <s v="UTC-5"/>
    <s v="-5"/>
    <d v="2021-08-18T18:03:46"/>
    <x v="21"/>
    <x v="0"/>
    <x v="5"/>
  </r>
  <r>
    <n v="396320"/>
    <d v="2021-08-18T23:04:21"/>
    <n v="244794"/>
    <x v="369"/>
    <n v="23"/>
    <s v="UTC-8"/>
    <s v="-8"/>
    <d v="2021-08-18T15:04:21"/>
    <x v="10"/>
    <x v="0"/>
    <x v="5"/>
  </r>
  <r>
    <n v="396322"/>
    <d v="2021-08-18T23:10:10"/>
    <n v="305427"/>
    <x v="28"/>
    <n v="23"/>
    <s v="UTC+2"/>
    <s v="+2"/>
    <d v="2021-08-19T01:10:10"/>
    <x v="0"/>
    <x v="1"/>
    <x v="5"/>
  </r>
  <r>
    <n v="396326"/>
    <d v="2021-08-18T23:13:26"/>
    <n v="325851"/>
    <x v="1174"/>
    <n v="23"/>
    <s v="UTC+2"/>
    <s v="+2"/>
    <d v="2021-08-19T01:13:26"/>
    <x v="0"/>
    <x v="1"/>
    <x v="5"/>
  </r>
  <r>
    <n v="396327"/>
    <d v="2021-08-18T23:14:15"/>
    <n v="119970"/>
    <x v="19"/>
    <n v="23"/>
    <s v="UTC-3"/>
    <s v="-3"/>
    <d v="2021-08-18T20:14:15"/>
    <x v="23"/>
    <x v="0"/>
    <x v="5"/>
  </r>
  <r>
    <n v="396330"/>
    <d v="2021-08-18T23:18:55"/>
    <n v="269200"/>
    <x v="351"/>
    <n v="23"/>
    <s v="UTC+1"/>
    <s v="+1"/>
    <d v="2021-08-19T00:18:55"/>
    <x v="1"/>
    <x v="1"/>
    <x v="5"/>
  </r>
  <r>
    <n v="396333"/>
    <d v="2021-08-18T23:20:05"/>
    <n v="291869"/>
    <x v="1798"/>
    <n v="23"/>
    <s v="UTC+3"/>
    <s v="+3"/>
    <d v="2021-08-19T02:20:05"/>
    <x v="2"/>
    <x v="1"/>
    <x v="5"/>
  </r>
  <r>
    <n v="396337"/>
    <d v="2021-08-18T23:21:14"/>
    <n v="339080"/>
    <x v="71"/>
    <n v="23"/>
    <s v="UTC+1"/>
    <s v="+1"/>
    <d v="2021-08-19T00:21:14"/>
    <x v="1"/>
    <x v="1"/>
    <x v="5"/>
  </r>
  <r>
    <n v="396341"/>
    <d v="2021-08-18T23:22:05"/>
    <n v="332927"/>
    <x v="3"/>
    <n v="23"/>
    <s v="UTC+5"/>
    <s v="+5"/>
    <d v="2021-08-19T04:22:05"/>
    <x v="5"/>
    <x v="1"/>
    <x v="5"/>
  </r>
  <r>
    <n v="396342"/>
    <d v="2021-08-18T23:25:54"/>
    <n v="175105"/>
    <x v="118"/>
    <n v="23"/>
    <s v="UTC+1"/>
    <s v="+1"/>
    <d v="2021-08-19T00:25:54"/>
    <x v="1"/>
    <x v="1"/>
    <x v="5"/>
  </r>
  <r>
    <n v="396345"/>
    <d v="2021-08-18T23:27:39"/>
    <n v="94949"/>
    <x v="3110"/>
    <n v="23"/>
    <s v="UTC+0"/>
    <s v="+0"/>
    <d v="2021-08-18T23:27:39"/>
    <x v="22"/>
    <x v="0"/>
    <x v="5"/>
  </r>
  <r>
    <n v="396347"/>
    <d v="2021-08-18T23:32:19"/>
    <n v="238728"/>
    <x v="1852"/>
    <n v="23"/>
    <s v="UTC+0"/>
    <s v="+0"/>
    <d v="2021-08-18T23:32:19"/>
    <x v="22"/>
    <x v="0"/>
    <x v="5"/>
  </r>
  <r>
    <n v="396349"/>
    <d v="2021-08-18T23:35:13"/>
    <n v="343175"/>
    <x v="21"/>
    <n v="23"/>
    <s v="UTC+1"/>
    <s v="+1"/>
    <d v="2021-08-19T00:35:13"/>
    <x v="1"/>
    <x v="1"/>
    <x v="5"/>
  </r>
  <r>
    <n v="396352"/>
    <d v="2021-08-18T23:40:19"/>
    <n v="188135"/>
    <x v="20"/>
    <n v="23"/>
    <s v="UTC+1"/>
    <s v="+1"/>
    <d v="2021-08-19T00:40:19"/>
    <x v="1"/>
    <x v="1"/>
    <x v="5"/>
  </r>
  <r>
    <n v="396353"/>
    <d v="2021-08-18T23:50:57"/>
    <n v="307712"/>
    <x v="740"/>
    <n v="23"/>
    <s v="UTC-8"/>
    <s v="-8"/>
    <d v="2021-08-18T15:50:57"/>
    <x v="10"/>
    <x v="0"/>
    <x v="5"/>
  </r>
  <r>
    <n v="396354"/>
    <d v="2021-08-18T23:53:46"/>
    <n v="272141"/>
    <x v="130"/>
    <n v="23"/>
    <s v="UTC+2"/>
    <s v="+2"/>
    <d v="2021-08-19T01:53:46"/>
    <x v="0"/>
    <x v="1"/>
    <x v="5"/>
  </r>
  <r>
    <n v="396358"/>
    <d v="2021-08-18T23:53:52"/>
    <n v="255400"/>
    <x v="77"/>
    <n v="23"/>
    <s v="UTC+1"/>
    <s v="+1"/>
    <d v="2021-08-19T00:53:52"/>
    <x v="1"/>
    <x v="1"/>
    <x v="5"/>
  </r>
  <r>
    <n v="396360"/>
    <d v="2021-08-18T23:55:37"/>
    <n v="342604"/>
    <x v="19"/>
    <n v="23"/>
    <s v="UTC-4"/>
    <s v="-4"/>
    <d v="2021-08-18T19:55:37"/>
    <x v="14"/>
    <x v="0"/>
    <x v="5"/>
  </r>
  <r>
    <n v="396362"/>
    <d v="2021-08-19T00:03:11"/>
    <n v="194375"/>
    <x v="125"/>
    <n v="0"/>
    <s v="UTC+1"/>
    <s v="+1"/>
    <d v="2021-08-19T01:03:11"/>
    <x v="0"/>
    <x v="1"/>
    <x v="5"/>
  </r>
  <r>
    <n v="396366"/>
    <d v="2021-08-19T00:03:11"/>
    <n v="207862"/>
    <x v="73"/>
    <n v="0"/>
    <s v="UTC+1"/>
    <s v="+1"/>
    <d v="2021-08-19T01:03:11"/>
    <x v="0"/>
    <x v="1"/>
    <x v="5"/>
  </r>
  <r>
    <n v="396368"/>
    <d v="2021-08-19T00:04:56"/>
    <n v="330083"/>
    <x v="14"/>
    <n v="0"/>
    <s v="UTC+0"/>
    <s v="+0"/>
    <d v="2021-08-19T00:04:56"/>
    <x v="1"/>
    <x v="1"/>
    <x v="5"/>
  </r>
  <r>
    <n v="396369"/>
    <d v="2021-08-19T00:05:46"/>
    <n v="138886"/>
    <x v="198"/>
    <n v="0"/>
    <s v="UTC+3"/>
    <s v="+3"/>
    <d v="2021-08-19T03:05:46"/>
    <x v="4"/>
    <x v="1"/>
    <x v="5"/>
  </r>
  <r>
    <n v="396371"/>
    <d v="2021-08-19T00:09:00"/>
    <n v="292424"/>
    <x v="116"/>
    <n v="0"/>
    <s v="UTC-5"/>
    <s v="-5"/>
    <d v="2021-08-18T19:09:00"/>
    <x v="14"/>
    <x v="0"/>
    <x v="5"/>
  </r>
  <r>
    <n v="396375"/>
    <d v="2021-08-19T00:11:55"/>
    <n v="48489"/>
    <x v="19"/>
    <n v="0"/>
    <s v="UTC+0"/>
    <s v="+0"/>
    <d v="2021-08-19T00:11:55"/>
    <x v="1"/>
    <x v="1"/>
    <x v="5"/>
  </r>
  <r>
    <n v="396376"/>
    <d v="2021-08-19T00:14:15"/>
    <n v="101388"/>
    <x v="160"/>
    <n v="0"/>
    <s v="UTC+0"/>
    <s v="+0"/>
    <d v="2021-08-19T00:14:15"/>
    <x v="1"/>
    <x v="1"/>
    <x v="5"/>
  </r>
  <r>
    <n v="396381"/>
    <d v="2021-08-19T00:14:50"/>
    <n v="124161"/>
    <x v="157"/>
    <n v="0"/>
    <s v="UTC+1"/>
    <s v="+1"/>
    <d v="2021-08-19T01:14:50"/>
    <x v="0"/>
    <x v="1"/>
    <x v="5"/>
  </r>
  <r>
    <n v="396384"/>
    <d v="2021-08-19T00:15:50"/>
    <n v="256340"/>
    <x v="433"/>
    <n v="0"/>
    <s v="UTC+3"/>
    <s v="+3"/>
    <d v="2021-08-19T03:15:50"/>
    <x v="4"/>
    <x v="1"/>
    <x v="5"/>
  </r>
  <r>
    <n v="396386"/>
    <d v="2021-08-19T00:17:45"/>
    <n v="104742"/>
    <x v="349"/>
    <n v="0"/>
    <s v="UTC+2"/>
    <s v="+2"/>
    <d v="2021-08-19T02:17:45"/>
    <x v="2"/>
    <x v="1"/>
    <x v="5"/>
  </r>
  <r>
    <n v="396387"/>
    <d v="2021-08-19T00:19:30"/>
    <n v="218216"/>
    <x v="5080"/>
    <n v="0"/>
    <s v="UTC+1"/>
    <s v="+1"/>
    <d v="2021-08-19T01:19:30"/>
    <x v="0"/>
    <x v="1"/>
    <x v="5"/>
  </r>
  <r>
    <n v="396389"/>
    <d v="2021-08-19T00:19:30"/>
    <n v="347210"/>
    <x v="620"/>
    <n v="0"/>
    <s v="UTC+1"/>
    <s v="+1"/>
    <d v="2021-08-19T01:19:30"/>
    <x v="0"/>
    <x v="1"/>
    <x v="5"/>
  </r>
  <r>
    <n v="396393"/>
    <d v="2021-08-19T00:21:14"/>
    <n v="157696"/>
    <x v="507"/>
    <n v="0"/>
    <s v="UTC+0"/>
    <s v="+0"/>
    <d v="2021-08-19T00:21:14"/>
    <x v="1"/>
    <x v="1"/>
    <x v="5"/>
  </r>
  <r>
    <n v="396394"/>
    <d v="2021-08-19T00:21:49"/>
    <n v="153374"/>
    <x v="1956"/>
    <n v="0"/>
    <s v="UTC+1"/>
    <s v="+1"/>
    <d v="2021-08-19T01:21:49"/>
    <x v="0"/>
    <x v="1"/>
    <x v="5"/>
  </r>
  <r>
    <n v="396398"/>
    <d v="2021-08-19T00:24:00"/>
    <n v="339814"/>
    <x v="38"/>
    <n v="0"/>
    <s v="UTC+2"/>
    <s v="+2"/>
    <d v="2021-08-19T02:24:00"/>
    <x v="2"/>
    <x v="1"/>
    <x v="5"/>
  </r>
  <r>
    <n v="396402"/>
    <d v="2021-08-19T00:24:09"/>
    <n v="294719"/>
    <x v="1075"/>
    <n v="0"/>
    <s v="UTC+1"/>
    <s v="+1"/>
    <d v="2021-08-19T01:24:09"/>
    <x v="0"/>
    <x v="1"/>
    <x v="5"/>
  </r>
  <r>
    <n v="396407"/>
    <d v="2021-08-19T00:28:14"/>
    <n v="27493"/>
    <x v="2199"/>
    <n v="0"/>
    <s v="UTC+0"/>
    <s v="+0"/>
    <d v="2021-08-19T00:28:14"/>
    <x v="1"/>
    <x v="1"/>
    <x v="5"/>
  </r>
  <r>
    <n v="396412"/>
    <d v="2021-08-19T00:28:49"/>
    <n v="225289"/>
    <x v="223"/>
    <n v="0"/>
    <s v="UTC+1"/>
    <s v="+1"/>
    <d v="2021-08-19T01:28:49"/>
    <x v="0"/>
    <x v="1"/>
    <x v="5"/>
  </r>
  <r>
    <n v="396415"/>
    <d v="2021-08-19T00:30:34"/>
    <n v="202849"/>
    <x v="784"/>
    <n v="0"/>
    <s v="UTC+0"/>
    <s v="+0"/>
    <d v="2021-08-19T00:30:34"/>
    <x v="1"/>
    <x v="1"/>
    <x v="5"/>
  </r>
  <r>
    <n v="396417"/>
    <d v="2021-08-19T00:31:09"/>
    <n v="175072"/>
    <x v="13"/>
    <n v="0"/>
    <s v="UTC-3"/>
    <s v="-3"/>
    <d v="2021-08-18T21:31:09"/>
    <x v="19"/>
    <x v="0"/>
    <x v="5"/>
  </r>
  <r>
    <n v="396420"/>
    <d v="2021-08-19T00:34:34"/>
    <n v="262511"/>
    <x v="4740"/>
    <n v="0"/>
    <s v="UTC+3"/>
    <s v="+3"/>
    <d v="2021-08-19T03:34:34"/>
    <x v="4"/>
    <x v="1"/>
    <x v="5"/>
  </r>
  <r>
    <n v="396425"/>
    <d v="2021-08-19T00:35:48"/>
    <n v="57578"/>
    <x v="187"/>
    <n v="0"/>
    <s v="UTC+1"/>
    <s v="+1"/>
    <d v="2021-08-19T01:35:48"/>
    <x v="0"/>
    <x v="1"/>
    <x v="5"/>
  </r>
  <r>
    <n v="396428"/>
    <d v="2021-08-19T00:46:52"/>
    <n v="194448"/>
    <x v="7"/>
    <n v="0"/>
    <s v="UTC+0"/>
    <s v="+0"/>
    <d v="2021-08-19T00:46:52"/>
    <x v="1"/>
    <x v="1"/>
    <x v="5"/>
  </r>
  <r>
    <n v="396429"/>
    <d v="2021-08-19T00:47:27"/>
    <n v="329706"/>
    <x v="24"/>
    <n v="0"/>
    <s v="UTC+1"/>
    <s v="+1"/>
    <d v="2021-08-19T01:47:27"/>
    <x v="0"/>
    <x v="1"/>
    <x v="5"/>
  </r>
  <r>
    <n v="396431"/>
    <d v="2021-08-19T00:53:46"/>
    <n v="189390"/>
    <x v="77"/>
    <n v="0"/>
    <s v="UTC+1"/>
    <s v="+1"/>
    <d v="2021-08-19T01:53:46"/>
    <x v="0"/>
    <x v="1"/>
    <x v="5"/>
  </r>
  <r>
    <n v="396435"/>
    <d v="2021-08-19T00:53:52"/>
    <n v="155256"/>
    <x v="13"/>
    <n v="0"/>
    <s v="UTC+0"/>
    <s v="+0"/>
    <d v="2021-08-19T00:53:52"/>
    <x v="1"/>
    <x v="1"/>
    <x v="5"/>
  </r>
  <r>
    <n v="396438"/>
    <d v="2021-08-19T00:53:52"/>
    <n v="188413"/>
    <x v="262"/>
    <n v="0"/>
    <s v="UTC+0"/>
    <s v="+0"/>
    <d v="2021-08-19T00:53:52"/>
    <x v="1"/>
    <x v="1"/>
    <x v="5"/>
  </r>
  <r>
    <n v="396443"/>
    <d v="2021-08-19T00:53:52"/>
    <n v="242150"/>
    <x v="354"/>
    <n v="0"/>
    <s v="UTC+0"/>
    <s v="+0"/>
    <d v="2021-08-19T00:53:52"/>
    <x v="1"/>
    <x v="1"/>
    <x v="5"/>
  </r>
  <r>
    <n v="396446"/>
    <d v="2021-08-19T01:03:46"/>
    <n v="51696"/>
    <x v="130"/>
    <n v="1"/>
    <s v="UTC+1"/>
    <s v="+1"/>
    <d v="2021-08-19T02:03:46"/>
    <x v="2"/>
    <x v="1"/>
    <x v="5"/>
  </r>
  <r>
    <n v="396450"/>
    <d v="2021-08-19T01:12:30"/>
    <n v="349020"/>
    <x v="48"/>
    <n v="1"/>
    <s v="UTC+0"/>
    <s v="+0"/>
    <d v="2021-08-19T01:12:30"/>
    <x v="0"/>
    <x v="1"/>
    <x v="5"/>
  </r>
  <r>
    <n v="396451"/>
    <d v="2021-08-19T01:13:55"/>
    <n v="105769"/>
    <x v="126"/>
    <n v="1"/>
    <s v="UTC+1"/>
    <s v="+1"/>
    <d v="2021-08-19T02:13:55"/>
    <x v="2"/>
    <x v="1"/>
    <x v="5"/>
  </r>
  <r>
    <n v="396453"/>
    <d v="2021-08-19T01:14:24"/>
    <n v="262071"/>
    <x v="3"/>
    <n v="1"/>
    <s v="UTC+2"/>
    <s v="+2"/>
    <d v="2021-08-19T03:14:24"/>
    <x v="4"/>
    <x v="1"/>
    <x v="5"/>
  </r>
  <r>
    <n v="396457"/>
    <d v="2021-08-19T01:15:25"/>
    <n v="38892"/>
    <x v="147"/>
    <n v="1"/>
    <s v="UTC-7"/>
    <s v="-7"/>
    <d v="2021-08-18T18:15:25"/>
    <x v="21"/>
    <x v="0"/>
    <x v="5"/>
  </r>
  <r>
    <n v="396458"/>
    <d v="2021-08-19T01:17:10"/>
    <n v="294135"/>
    <x v="444"/>
    <n v="1"/>
    <s v="UTC-4"/>
    <s v="-4"/>
    <d v="2021-08-18T21:17:10"/>
    <x v="19"/>
    <x v="0"/>
    <x v="5"/>
  </r>
  <r>
    <n v="396459"/>
    <d v="2021-08-19T01:20:05"/>
    <n v="171754"/>
    <x v="971"/>
    <n v="1"/>
    <s v="UTC-7"/>
    <s v="-7"/>
    <d v="2021-08-18T18:20:05"/>
    <x v="21"/>
    <x v="0"/>
    <x v="5"/>
  </r>
  <r>
    <n v="396460"/>
    <d v="2021-08-19T01:20:05"/>
    <n v="345592"/>
    <x v="104"/>
    <n v="1"/>
    <s v="UTC+1"/>
    <s v="+1"/>
    <d v="2021-08-19T02:20:05"/>
    <x v="2"/>
    <x v="1"/>
    <x v="5"/>
  </r>
  <r>
    <n v="396461"/>
    <d v="2021-08-19T01:24:44"/>
    <n v="166134"/>
    <x v="59"/>
    <n v="1"/>
    <s v="UTC-3"/>
    <s v="-3"/>
    <d v="2021-08-18T22:24:44"/>
    <x v="20"/>
    <x v="0"/>
    <x v="5"/>
  </r>
  <r>
    <n v="396464"/>
    <d v="2021-08-19T01:27:04"/>
    <n v="90390"/>
    <x v="130"/>
    <n v="1"/>
    <s v="UTC+1"/>
    <s v="+1"/>
    <d v="2021-08-19T02:27:04"/>
    <x v="2"/>
    <x v="1"/>
    <x v="5"/>
  </r>
  <r>
    <n v="396469"/>
    <d v="2021-08-19T01:29:17"/>
    <n v="205558"/>
    <x v="130"/>
    <n v="1"/>
    <s v="UTC+3"/>
    <s v="+3"/>
    <d v="2021-08-19T04:29:17"/>
    <x v="5"/>
    <x v="1"/>
    <x v="5"/>
  </r>
  <r>
    <n v="396472"/>
    <d v="2021-08-19T01:32:38"/>
    <n v="241211"/>
    <x v="15"/>
    <n v="1"/>
    <s v="UTC+1"/>
    <s v="+1"/>
    <d v="2021-08-19T02:32:38"/>
    <x v="2"/>
    <x v="1"/>
    <x v="5"/>
  </r>
  <r>
    <n v="396476"/>
    <d v="2021-08-19T01:40:28"/>
    <n v="128976"/>
    <x v="4766"/>
    <n v="1"/>
    <s v="UTC-4"/>
    <s v="-4"/>
    <d v="2021-08-18T21:40:28"/>
    <x v="19"/>
    <x v="0"/>
    <x v="5"/>
  </r>
  <r>
    <n v="396481"/>
    <d v="2021-08-19T01:42:14"/>
    <n v="196804"/>
    <x v="260"/>
    <n v="1"/>
    <s v="UTC+0"/>
    <s v="+0"/>
    <d v="2021-08-19T01:42:14"/>
    <x v="0"/>
    <x v="1"/>
    <x v="5"/>
  </r>
  <r>
    <n v="396482"/>
    <d v="2021-08-19T01:46:52"/>
    <n v="209834"/>
    <x v="147"/>
    <n v="1"/>
    <s v="UTC-5"/>
    <s v="-5"/>
    <d v="2021-08-18T20:46:52"/>
    <x v="23"/>
    <x v="0"/>
    <x v="5"/>
  </r>
  <r>
    <n v="396484"/>
    <d v="2021-08-19T01:50:57"/>
    <n v="301875"/>
    <x v="723"/>
    <n v="1"/>
    <s v="UTC-6"/>
    <s v="-6"/>
    <d v="2021-08-18T19:50:57"/>
    <x v="14"/>
    <x v="0"/>
    <x v="5"/>
  </r>
  <r>
    <n v="396486"/>
    <d v="2021-08-19T01:58:05"/>
    <n v="127704"/>
    <x v="3289"/>
    <n v="1"/>
    <s v="UTC+6"/>
    <s v="+6"/>
    <d v="2021-08-19T07:58:05"/>
    <x v="9"/>
    <x v="1"/>
    <x v="5"/>
  </r>
  <r>
    <n v="396488"/>
    <d v="2021-08-19T02:02:36"/>
    <n v="217676"/>
    <x v="73"/>
    <n v="2"/>
    <s v="UTC-6"/>
    <s v="-6"/>
    <d v="2021-08-18T20:02:36"/>
    <x v="23"/>
    <x v="0"/>
    <x v="5"/>
  </r>
  <r>
    <n v="396490"/>
    <d v="2021-08-19T02:06:06"/>
    <n v="323167"/>
    <x v="19"/>
    <n v="2"/>
    <s v="UTC+0"/>
    <s v="+0"/>
    <d v="2021-08-19T02:06:06"/>
    <x v="2"/>
    <x v="1"/>
    <x v="5"/>
  </r>
  <r>
    <n v="396492"/>
    <d v="2021-08-19T02:17:10"/>
    <n v="215014"/>
    <x v="13"/>
    <n v="2"/>
    <s v="UTC-5"/>
    <s v="-5"/>
    <d v="2021-08-18T21:17:10"/>
    <x v="19"/>
    <x v="0"/>
    <x v="5"/>
  </r>
  <r>
    <n v="396493"/>
    <d v="2021-08-19T02:31:44"/>
    <n v="72434"/>
    <x v="308"/>
    <n v="2"/>
    <s v="UTC-4"/>
    <s v="-4"/>
    <d v="2021-08-18T22:31:44"/>
    <x v="20"/>
    <x v="0"/>
    <x v="5"/>
  </r>
  <r>
    <n v="396498"/>
    <d v="2021-08-19T02:34:03"/>
    <n v="134083"/>
    <x v="15"/>
    <n v="2"/>
    <s v="UTC+0"/>
    <s v="+0"/>
    <d v="2021-08-19T02:34:03"/>
    <x v="2"/>
    <x v="1"/>
    <x v="5"/>
  </r>
  <r>
    <n v="396501"/>
    <d v="2021-08-19T02:36:58"/>
    <n v="325673"/>
    <x v="65"/>
    <n v="2"/>
    <s v="UTC+1"/>
    <s v="+1"/>
    <d v="2021-08-19T03:36:58"/>
    <x v="4"/>
    <x v="1"/>
    <x v="5"/>
  </r>
  <r>
    <n v="396502"/>
    <d v="2021-08-19T02:44:10"/>
    <n v="259660"/>
    <x v="130"/>
    <n v="2"/>
    <s v="UTC+0"/>
    <s v="+0"/>
    <d v="2021-08-19T02:44:10"/>
    <x v="2"/>
    <x v="1"/>
    <x v="5"/>
  </r>
  <r>
    <n v="396505"/>
    <d v="2021-08-19T02:46:52"/>
    <n v="342280"/>
    <x v="601"/>
    <n v="2"/>
    <s v="UTC-6"/>
    <s v="-6"/>
    <d v="2021-08-18T20:46:52"/>
    <x v="23"/>
    <x v="0"/>
    <x v="5"/>
  </r>
  <r>
    <n v="396506"/>
    <d v="2021-08-19T02:47:02"/>
    <n v="325173"/>
    <x v="897"/>
    <n v="2"/>
    <s v="UTC+3"/>
    <s v="+3"/>
    <d v="2021-08-19T05:47:02"/>
    <x v="6"/>
    <x v="1"/>
    <x v="5"/>
  </r>
  <r>
    <n v="396507"/>
    <d v="2021-08-19T02:50:24"/>
    <n v="47416"/>
    <x v="90"/>
    <n v="2"/>
    <s v="UTC+1"/>
    <s v="+1"/>
    <d v="2021-08-19T03:50:24"/>
    <x v="4"/>
    <x v="1"/>
    <x v="5"/>
  </r>
  <r>
    <n v="396510"/>
    <d v="2021-08-19T03:08:26"/>
    <n v="44094"/>
    <x v="109"/>
    <n v="3"/>
    <s v="UTC+7"/>
    <s v="+7"/>
    <d v="2021-08-19T10:08:26"/>
    <x v="15"/>
    <x v="1"/>
    <x v="5"/>
  </r>
  <r>
    <n v="396511"/>
    <d v="2021-08-19T03:11:31"/>
    <n v="257096"/>
    <x v="1463"/>
    <n v="3"/>
    <s v="UTC+0"/>
    <s v="+0"/>
    <d v="2021-08-19T03:11:31"/>
    <x v="4"/>
    <x v="1"/>
    <x v="5"/>
  </r>
  <r>
    <n v="396516"/>
    <d v="2021-08-19T03:14:15"/>
    <n v="183139"/>
    <x v="29"/>
    <n v="3"/>
    <s v="UTC-7"/>
    <s v="-7"/>
    <d v="2021-08-18T20:14:15"/>
    <x v="23"/>
    <x v="0"/>
    <x v="5"/>
  </r>
  <r>
    <n v="396519"/>
    <d v="2021-08-19T03:25:19"/>
    <n v="245816"/>
    <x v="533"/>
    <n v="3"/>
    <s v="UTC-8"/>
    <s v="-8"/>
    <d v="2021-08-18T19:25:19"/>
    <x v="14"/>
    <x v="0"/>
    <x v="5"/>
  </r>
  <r>
    <n v="396523"/>
    <d v="2021-08-19T03:28:48"/>
    <n v="209082"/>
    <x v="422"/>
    <n v="3"/>
    <s v="UTC-6"/>
    <s v="-6"/>
    <d v="2021-08-18T21:28:48"/>
    <x v="19"/>
    <x v="0"/>
    <x v="5"/>
  </r>
  <r>
    <n v="396528"/>
    <d v="2021-08-19T03:45:36"/>
    <n v="245093"/>
    <x v="80"/>
    <n v="3"/>
    <s v="UTC+2"/>
    <s v="+2"/>
    <d v="2021-08-19T05:45:36"/>
    <x v="6"/>
    <x v="1"/>
    <x v="5"/>
  </r>
  <r>
    <n v="396532"/>
    <d v="2021-08-19T03:48:02"/>
    <n v="291124"/>
    <x v="65"/>
    <n v="3"/>
    <s v="UTC+11"/>
    <s v="+11"/>
    <d v="2021-08-19T14:48:02"/>
    <x v="12"/>
    <x v="1"/>
    <x v="5"/>
  </r>
  <r>
    <n v="396533"/>
    <d v="2021-08-19T03:51:50"/>
    <n v="35760"/>
    <x v="4"/>
    <n v="3"/>
    <s v="UTC+3"/>
    <s v="+3"/>
    <d v="2021-08-19T06:51:50"/>
    <x v="3"/>
    <x v="1"/>
    <x v="5"/>
  </r>
  <r>
    <n v="396536"/>
    <d v="2021-08-19T04:00:16"/>
    <n v="335190"/>
    <x v="1870"/>
    <n v="4"/>
    <s v="UTC-8"/>
    <s v="-8"/>
    <d v="2021-08-18T20:00:16"/>
    <x v="23"/>
    <x v="0"/>
    <x v="5"/>
  </r>
  <r>
    <n v="396541"/>
    <d v="2021-08-19T04:03:50"/>
    <n v="220241"/>
    <x v="1827"/>
    <n v="4"/>
    <s v="UTC+1"/>
    <s v="+1"/>
    <d v="2021-08-19T05:03:50"/>
    <x v="6"/>
    <x v="1"/>
    <x v="5"/>
  </r>
  <r>
    <n v="396544"/>
    <d v="2021-08-19T04:05:17"/>
    <n v="39773"/>
    <x v="1304"/>
    <n v="4"/>
    <s v="UTC+1"/>
    <s v="+1"/>
    <d v="2021-08-19T05:05:17"/>
    <x v="6"/>
    <x v="1"/>
    <x v="5"/>
  </r>
  <r>
    <n v="396548"/>
    <d v="2021-08-19T04:29:46"/>
    <n v="46035"/>
    <x v="13"/>
    <n v="4"/>
    <s v="UTC+4"/>
    <s v="+4"/>
    <d v="2021-08-19T08:29:46"/>
    <x v="13"/>
    <x v="1"/>
    <x v="5"/>
  </r>
  <r>
    <n v="396551"/>
    <d v="2021-08-19T04:30:43"/>
    <n v="145450"/>
    <x v="95"/>
    <n v="4"/>
    <s v="UTC+3"/>
    <s v="+3"/>
    <d v="2021-08-19T07:30:43"/>
    <x v="9"/>
    <x v="1"/>
    <x v="5"/>
  </r>
  <r>
    <n v="396552"/>
    <d v="2021-08-19T04:34:38"/>
    <n v="199987"/>
    <x v="19"/>
    <n v="4"/>
    <s v="UTC+11"/>
    <s v="+11"/>
    <d v="2021-08-19T15:34:38"/>
    <x v="10"/>
    <x v="1"/>
    <x v="5"/>
  </r>
  <r>
    <n v="396557"/>
    <d v="2021-08-19T04:46:34"/>
    <n v="135780"/>
    <x v="338"/>
    <n v="4"/>
    <s v="UTC+3"/>
    <s v="+3"/>
    <d v="2021-08-19T07:46:34"/>
    <x v="9"/>
    <x v="1"/>
    <x v="5"/>
  </r>
  <r>
    <n v="396561"/>
    <d v="2021-08-19T04:54:43"/>
    <n v="109655"/>
    <x v="130"/>
    <n v="4"/>
    <s v="UTC-4"/>
    <s v="-4"/>
    <d v="2021-08-19T00:54:43"/>
    <x v="1"/>
    <x v="1"/>
    <x v="5"/>
  </r>
  <r>
    <n v="396566"/>
    <d v="2021-08-19T05:00:51"/>
    <n v="146372"/>
    <x v="423"/>
    <n v="5"/>
    <s v="UTC-8"/>
    <s v="-8"/>
    <d v="2021-08-18T21:00:51"/>
    <x v="19"/>
    <x v="0"/>
    <x v="5"/>
  </r>
  <r>
    <n v="396567"/>
    <d v="2021-08-19T05:05:17"/>
    <n v="298015"/>
    <x v="157"/>
    <n v="5"/>
    <s v="UTC-6"/>
    <s v="-6"/>
    <d v="2021-08-18T23:05:17"/>
    <x v="22"/>
    <x v="0"/>
    <x v="5"/>
  </r>
  <r>
    <n v="396568"/>
    <d v="2021-08-19T05:16:35"/>
    <n v="140118"/>
    <x v="423"/>
    <n v="5"/>
    <s v="UTC+7"/>
    <s v="+7"/>
    <d v="2021-08-19T12:16:35"/>
    <x v="16"/>
    <x v="1"/>
    <x v="5"/>
  </r>
  <r>
    <n v="396570"/>
    <d v="2021-08-19T05:17:10"/>
    <n v="261071"/>
    <x v="139"/>
    <n v="5"/>
    <s v="UTC+12"/>
    <s v="+12"/>
    <d v="2021-08-19T17:17:10"/>
    <x v="7"/>
    <x v="1"/>
    <x v="5"/>
  </r>
  <r>
    <n v="396571"/>
    <d v="2021-08-19T05:17:45"/>
    <n v="238443"/>
    <x v="848"/>
    <n v="5"/>
    <s v="UTC+5"/>
    <s v="+5"/>
    <d v="2021-08-19T10:17:45"/>
    <x v="15"/>
    <x v="1"/>
    <x v="5"/>
  </r>
  <r>
    <n v="396573"/>
    <d v="2021-08-19T05:22:05"/>
    <n v="71083"/>
    <x v="109"/>
    <n v="5"/>
    <s v="UTC+2"/>
    <s v="+2"/>
    <d v="2021-08-19T07:22:05"/>
    <x v="9"/>
    <x v="1"/>
    <x v="5"/>
  </r>
  <r>
    <n v="396576"/>
    <d v="2021-08-19T05:25:54"/>
    <n v="41033"/>
    <x v="4"/>
    <n v="5"/>
    <s v="UTC-5"/>
    <s v="-5"/>
    <d v="2021-08-19T00:25:54"/>
    <x v="1"/>
    <x v="1"/>
    <x v="5"/>
  </r>
  <r>
    <n v="396581"/>
    <d v="2021-08-19T05:35:31"/>
    <n v="30546"/>
    <x v="169"/>
    <n v="5"/>
    <s v="UTC+3"/>
    <s v="+3"/>
    <d v="2021-08-19T08:35:31"/>
    <x v="13"/>
    <x v="1"/>
    <x v="5"/>
  </r>
  <r>
    <n v="396586"/>
    <d v="2021-08-19T05:41:38"/>
    <n v="164216"/>
    <x v="454"/>
    <n v="5"/>
    <s v="UTC+2"/>
    <s v="+2"/>
    <d v="2021-08-19T07:41:38"/>
    <x v="9"/>
    <x v="1"/>
    <x v="5"/>
  </r>
  <r>
    <n v="396588"/>
    <d v="2021-08-19T05:49:12"/>
    <n v="268593"/>
    <x v="487"/>
    <n v="5"/>
    <s v="UTC-5"/>
    <s v="-5"/>
    <d v="2021-08-19T00:49:12"/>
    <x v="1"/>
    <x v="1"/>
    <x v="5"/>
  </r>
  <r>
    <n v="396589"/>
    <d v="2021-08-19T06:00:00"/>
    <n v="31576"/>
    <x v="19"/>
    <n v="6"/>
    <s v="UTC+3"/>
    <s v="+3"/>
    <d v="2021-08-19T09:00:00"/>
    <x v="8"/>
    <x v="1"/>
    <x v="5"/>
  </r>
  <r>
    <n v="396594"/>
    <d v="2021-08-19T06:02:24"/>
    <n v="287721"/>
    <x v="4"/>
    <n v="6"/>
    <s v="UTC+2"/>
    <s v="+2"/>
    <d v="2021-08-19T08:02:24"/>
    <x v="13"/>
    <x v="1"/>
    <x v="5"/>
  </r>
  <r>
    <n v="396596"/>
    <d v="2021-08-19T06:17:45"/>
    <n v="1180"/>
    <x v="287"/>
    <n v="6"/>
    <s v="UTC+12"/>
    <s v="+12"/>
    <d v="2021-08-19T18:17:45"/>
    <x v="21"/>
    <x v="1"/>
    <x v="5"/>
  </r>
  <r>
    <n v="396600"/>
    <d v="2021-08-19T06:20:05"/>
    <n v="36031"/>
    <x v="1850"/>
    <n v="6"/>
    <s v="UTC-8"/>
    <s v="-8"/>
    <d v="2021-08-18T22:20:05"/>
    <x v="20"/>
    <x v="0"/>
    <x v="5"/>
  </r>
  <r>
    <n v="396605"/>
    <d v="2021-08-19T06:24:09"/>
    <n v="13834"/>
    <x v="326"/>
    <n v="6"/>
    <s v="UTC+11"/>
    <s v="+11"/>
    <d v="2021-08-19T17:24:09"/>
    <x v="7"/>
    <x v="1"/>
    <x v="5"/>
  </r>
  <r>
    <n v="396606"/>
    <d v="2021-08-19T06:24:29"/>
    <n v="237122"/>
    <x v="116"/>
    <n v="6"/>
    <s v="UTC+3"/>
    <s v="+3"/>
    <d v="2021-08-19T09:24:29"/>
    <x v="8"/>
    <x v="1"/>
    <x v="5"/>
  </r>
  <r>
    <n v="396607"/>
    <d v="2021-08-19T06:26:29"/>
    <n v="288681"/>
    <x v="27"/>
    <n v="6"/>
    <s v="UTC+11"/>
    <s v="+11"/>
    <d v="2021-08-19T17:26:29"/>
    <x v="7"/>
    <x v="1"/>
    <x v="5"/>
  </r>
  <r>
    <n v="396612"/>
    <d v="2021-08-19T06:37:26"/>
    <n v="30177"/>
    <x v="13"/>
    <n v="6"/>
    <s v="UTC+3"/>
    <s v="+3"/>
    <d v="2021-08-19T09:37:26"/>
    <x v="8"/>
    <x v="1"/>
    <x v="5"/>
  </r>
  <r>
    <n v="396613"/>
    <d v="2021-08-19T06:38:08"/>
    <n v="270059"/>
    <x v="65"/>
    <n v="6"/>
    <s v="UTC+3"/>
    <s v="+3"/>
    <d v="2021-08-19T09:38:08"/>
    <x v="8"/>
    <x v="1"/>
    <x v="5"/>
  </r>
  <r>
    <n v="396615"/>
    <d v="2021-08-19T06:41:46"/>
    <n v="171172"/>
    <x v="13"/>
    <n v="6"/>
    <s v="UTC+3"/>
    <s v="+3"/>
    <d v="2021-08-19T09:41:46"/>
    <x v="8"/>
    <x v="1"/>
    <x v="5"/>
  </r>
  <r>
    <n v="396616"/>
    <d v="2021-08-19T06:43:12"/>
    <n v="17547"/>
    <x v="1972"/>
    <n v="6"/>
    <s v="UTC+3"/>
    <s v="+3"/>
    <d v="2021-08-19T09:43:12"/>
    <x v="8"/>
    <x v="1"/>
    <x v="5"/>
  </r>
  <r>
    <n v="396618"/>
    <d v="2021-08-19T06:46:17"/>
    <n v="38892"/>
    <x v="77"/>
    <n v="6"/>
    <s v="UTC-7"/>
    <s v="-7"/>
    <d v="2021-08-18T23:46:17"/>
    <x v="22"/>
    <x v="0"/>
    <x v="5"/>
  </r>
  <r>
    <n v="396623"/>
    <d v="2021-08-19T06:59:41"/>
    <n v="20407"/>
    <x v="942"/>
    <n v="6"/>
    <s v="UTC+12"/>
    <s v="+12"/>
    <d v="2021-08-19T18:59:41"/>
    <x v="21"/>
    <x v="1"/>
    <x v="5"/>
  </r>
  <r>
    <n v="396628"/>
    <d v="2021-08-19T07:03:22"/>
    <n v="87825"/>
    <x v="80"/>
    <n v="7"/>
    <s v="UTC+0"/>
    <s v="+0"/>
    <d v="2021-08-19T07:03:22"/>
    <x v="9"/>
    <x v="1"/>
    <x v="5"/>
  </r>
  <r>
    <n v="396629"/>
    <d v="2021-08-19T07:16:19"/>
    <n v="6175"/>
    <x v="54"/>
    <n v="7"/>
    <s v="UTC+0"/>
    <s v="+0"/>
    <d v="2021-08-19T07:16:19"/>
    <x v="9"/>
    <x v="1"/>
    <x v="5"/>
  </r>
  <r>
    <n v="396634"/>
    <d v="2021-08-19T07:20:05"/>
    <n v="235860"/>
    <x v="2370"/>
    <n v="7"/>
    <s v="UTC+3"/>
    <s v="+3"/>
    <d v="2021-08-19T10:20:05"/>
    <x v="15"/>
    <x v="1"/>
    <x v="5"/>
  </r>
  <r>
    <n v="396636"/>
    <d v="2021-08-19T07:31:44"/>
    <n v="295966"/>
    <x v="89"/>
    <n v="7"/>
    <s v="UTC-5"/>
    <s v="-5"/>
    <d v="2021-08-19T02:31:44"/>
    <x v="2"/>
    <x v="1"/>
    <x v="5"/>
  </r>
  <r>
    <n v="396639"/>
    <d v="2021-08-19T07:48:58"/>
    <n v="325571"/>
    <x v="27"/>
    <n v="7"/>
    <s v="UTC+2"/>
    <s v="+2"/>
    <d v="2021-08-19T09:48:58"/>
    <x v="8"/>
    <x v="1"/>
    <x v="5"/>
  </r>
  <r>
    <n v="396644"/>
    <d v="2021-08-19T07:52:42"/>
    <n v="291124"/>
    <x v="19"/>
    <n v="7"/>
    <s v="UTC+11"/>
    <s v="+11"/>
    <d v="2021-08-19T18:52:42"/>
    <x v="21"/>
    <x v="1"/>
    <x v="5"/>
  </r>
  <r>
    <n v="396648"/>
    <d v="2021-08-19T07:57:07"/>
    <n v="278722"/>
    <x v="352"/>
    <n v="7"/>
    <s v="UTC+7"/>
    <s v="+7"/>
    <d v="2021-08-19T14:57:07"/>
    <x v="12"/>
    <x v="1"/>
    <x v="5"/>
  </r>
  <r>
    <n v="396649"/>
    <d v="2021-08-19T07:58:31"/>
    <n v="78542"/>
    <x v="634"/>
    <n v="7"/>
    <s v="UTC+9"/>
    <s v="+9"/>
    <d v="2021-08-19T16:58:31"/>
    <x v="11"/>
    <x v="1"/>
    <x v="5"/>
  </r>
  <r>
    <n v="396651"/>
    <d v="2021-08-19T08:00:58"/>
    <n v="27034"/>
    <x v="54"/>
    <n v="8"/>
    <s v="UTC+3"/>
    <s v="+3"/>
    <d v="2021-08-19T11:00:58"/>
    <x v="17"/>
    <x v="1"/>
    <x v="5"/>
  </r>
  <r>
    <n v="396653"/>
    <d v="2021-08-19T08:16:19"/>
    <n v="336830"/>
    <x v="88"/>
    <n v="8"/>
    <s v="UTC+2"/>
    <s v="+2"/>
    <d v="2021-08-19T10:16:19"/>
    <x v="15"/>
    <x v="1"/>
    <x v="5"/>
  </r>
  <r>
    <n v="396654"/>
    <d v="2021-08-19T08:16:35"/>
    <n v="338189"/>
    <x v="995"/>
    <n v="8"/>
    <s v="UTC+12"/>
    <s v="+12"/>
    <d v="2021-08-19T20:16:35"/>
    <x v="23"/>
    <x v="1"/>
    <x v="5"/>
  </r>
  <r>
    <n v="396658"/>
    <d v="2021-08-19T08:30:43"/>
    <n v="20503"/>
    <x v="499"/>
    <n v="8"/>
    <s v="UTC+8"/>
    <s v="+8"/>
    <d v="2021-08-19T16:30:43"/>
    <x v="11"/>
    <x v="1"/>
    <x v="5"/>
  </r>
  <r>
    <n v="396663"/>
    <d v="2021-08-19T08:43:23"/>
    <n v="100422"/>
    <x v="982"/>
    <n v="8"/>
    <s v="UTC+10"/>
    <s v="+10"/>
    <d v="2021-08-19T18:43:23"/>
    <x v="21"/>
    <x v="1"/>
    <x v="5"/>
  </r>
  <r>
    <n v="396665"/>
    <d v="2021-08-19T08:45:07"/>
    <n v="247280"/>
    <x v="265"/>
    <n v="8"/>
    <s v="UTC+9"/>
    <s v="+9"/>
    <d v="2021-08-19T17:45:07"/>
    <x v="7"/>
    <x v="1"/>
    <x v="5"/>
  </r>
  <r>
    <n v="396670"/>
    <d v="2021-08-19T08:46:52"/>
    <n v="60539"/>
    <x v="3665"/>
    <n v="8"/>
    <s v="UTC+8"/>
    <s v="+8"/>
    <d v="2021-08-19T16:46:52"/>
    <x v="11"/>
    <x v="1"/>
    <x v="5"/>
  </r>
  <r>
    <n v="396672"/>
    <d v="2021-08-19T08:46:52"/>
    <n v="156508"/>
    <x v="203"/>
    <n v="8"/>
    <s v="UTC+12"/>
    <s v="+12"/>
    <d v="2021-08-19T20:46:52"/>
    <x v="23"/>
    <x v="1"/>
    <x v="5"/>
  </r>
  <r>
    <n v="396673"/>
    <d v="2021-08-19T08:48:02"/>
    <n v="293209"/>
    <x v="126"/>
    <n v="8"/>
    <s v="UTC+2"/>
    <s v="+2"/>
    <d v="2021-08-19T10:48:02"/>
    <x v="15"/>
    <x v="1"/>
    <x v="5"/>
  </r>
  <r>
    <n v="396674"/>
    <d v="2021-08-19T08:59:06"/>
    <n v="9046"/>
    <x v="20"/>
    <n v="8"/>
    <s v="UTC+9"/>
    <s v="+9"/>
    <d v="2021-08-19T17:59:06"/>
    <x v="7"/>
    <x v="1"/>
    <x v="5"/>
  </r>
  <r>
    <n v="396678"/>
    <d v="2021-08-19T08:59:41"/>
    <n v="90938"/>
    <x v="27"/>
    <n v="8"/>
    <s v="UTC+2"/>
    <s v="+2"/>
    <d v="2021-08-19T10:59:41"/>
    <x v="15"/>
    <x v="1"/>
    <x v="5"/>
  </r>
  <r>
    <n v="396679"/>
    <d v="2021-08-19T09:25:19"/>
    <n v="272961"/>
    <x v="3"/>
    <n v="9"/>
    <s v="UTC+2"/>
    <s v="+2"/>
    <d v="2021-08-19T11:25:19"/>
    <x v="17"/>
    <x v="1"/>
    <x v="5"/>
  </r>
  <r>
    <n v="396683"/>
    <d v="2021-08-19T09:37:55"/>
    <n v="125034"/>
    <x v="237"/>
    <n v="9"/>
    <s v="UTC+1"/>
    <s v="+1"/>
    <d v="2021-08-19T10:37:55"/>
    <x v="15"/>
    <x v="1"/>
    <x v="5"/>
  </r>
  <r>
    <n v="396684"/>
    <d v="2021-08-19T09:39:22"/>
    <n v="26396"/>
    <x v="216"/>
    <n v="9"/>
    <s v="UTC+1"/>
    <s v="+1"/>
    <d v="2021-08-19T10:39:22"/>
    <x v="15"/>
    <x v="1"/>
    <x v="5"/>
  </r>
  <r>
    <n v="396687"/>
    <d v="2021-08-19T09:41:38"/>
    <n v="99523"/>
    <x v="259"/>
    <n v="9"/>
    <s v="UTC+10"/>
    <s v="+10"/>
    <d v="2021-08-19T19:41:38"/>
    <x v="14"/>
    <x v="1"/>
    <x v="5"/>
  </r>
  <r>
    <n v="396691"/>
    <d v="2021-08-19T09:55:37"/>
    <n v="332466"/>
    <x v="6"/>
    <n v="9"/>
    <s v="UTC+10"/>
    <s v="+10"/>
    <d v="2021-08-19T19:55:37"/>
    <x v="14"/>
    <x v="1"/>
    <x v="5"/>
  </r>
  <r>
    <n v="396694"/>
    <d v="2021-08-19T10:02:36"/>
    <n v="11104"/>
    <x v="118"/>
    <n v="10"/>
    <s v="UTC+2"/>
    <s v="+2"/>
    <d v="2021-08-19T12:02:36"/>
    <x v="16"/>
    <x v="1"/>
    <x v="5"/>
  </r>
  <r>
    <n v="396698"/>
    <d v="2021-08-19T10:04:19"/>
    <n v="8890"/>
    <x v="134"/>
    <n v="10"/>
    <s v="UTC+11"/>
    <s v="+11"/>
    <d v="2021-08-19T21:04:19"/>
    <x v="19"/>
    <x v="1"/>
    <x v="5"/>
  </r>
  <r>
    <n v="396701"/>
    <d v="2021-08-19T10:04:56"/>
    <n v="72743"/>
    <x v="1267"/>
    <n v="10"/>
    <s v="UTC+2"/>
    <s v="+2"/>
    <d v="2021-08-19T12:04:56"/>
    <x v="16"/>
    <x v="1"/>
    <x v="5"/>
  </r>
  <r>
    <n v="396702"/>
    <d v="2021-08-19T10:18:55"/>
    <n v="109348"/>
    <x v="33"/>
    <n v="10"/>
    <s v="UTC+6"/>
    <s v="+6"/>
    <d v="2021-08-19T16:18:55"/>
    <x v="11"/>
    <x v="1"/>
    <x v="5"/>
  </r>
  <r>
    <n v="396704"/>
    <d v="2021-08-19T10:19:30"/>
    <n v="277953"/>
    <x v="597"/>
    <n v="10"/>
    <s v="UTC+7"/>
    <s v="+7"/>
    <d v="2021-08-19T17:19:30"/>
    <x v="7"/>
    <x v="1"/>
    <x v="5"/>
  </r>
  <r>
    <n v="396709"/>
    <d v="2021-08-19T10:20:40"/>
    <n v="57168"/>
    <x v="49"/>
    <n v="10"/>
    <s v="UTC+9"/>
    <s v="+9"/>
    <d v="2021-08-19T19:20:40"/>
    <x v="14"/>
    <x v="1"/>
    <x v="5"/>
  </r>
  <r>
    <n v="396710"/>
    <d v="2021-08-19T10:22:59"/>
    <n v="140876"/>
    <x v="50"/>
    <n v="10"/>
    <s v="UTC+1"/>
    <s v="+1"/>
    <d v="2021-08-19T11:22:59"/>
    <x v="17"/>
    <x v="1"/>
    <x v="5"/>
  </r>
  <r>
    <n v="396711"/>
    <d v="2021-08-19T10:24:09"/>
    <n v="113696"/>
    <x v="3649"/>
    <n v="10"/>
    <s v="UTC+7"/>
    <s v="+7"/>
    <d v="2021-08-19T17:24:09"/>
    <x v="7"/>
    <x v="1"/>
    <x v="5"/>
  </r>
  <r>
    <n v="396714"/>
    <d v="2021-08-19T10:26:29"/>
    <n v="55955"/>
    <x v="3838"/>
    <n v="10"/>
    <s v="UTC+7"/>
    <s v="+7"/>
    <d v="2021-08-19T17:26:29"/>
    <x v="7"/>
    <x v="1"/>
    <x v="5"/>
  </r>
  <r>
    <n v="396719"/>
    <d v="2021-08-19T10:30:34"/>
    <n v="150466"/>
    <x v="477"/>
    <n v="10"/>
    <s v="UTC+2"/>
    <s v="+2"/>
    <d v="2021-08-19T12:30:34"/>
    <x v="16"/>
    <x v="1"/>
    <x v="5"/>
  </r>
  <r>
    <n v="396723"/>
    <d v="2021-08-19T10:32:19"/>
    <n v="177614"/>
    <x v="212"/>
    <n v="10"/>
    <s v="UTC+5"/>
    <s v="+5"/>
    <d v="2021-08-19T15:32:19"/>
    <x v="10"/>
    <x v="1"/>
    <x v="5"/>
  </r>
  <r>
    <n v="396728"/>
    <d v="2021-08-19T10:35:48"/>
    <n v="298555"/>
    <x v="14"/>
    <n v="10"/>
    <s v="UTC+3"/>
    <s v="+3"/>
    <d v="2021-08-19T13:35:48"/>
    <x v="18"/>
    <x v="1"/>
    <x v="5"/>
  </r>
  <r>
    <n v="396729"/>
    <d v="2021-08-19T10:42:48"/>
    <n v="861"/>
    <x v="169"/>
    <n v="10"/>
    <s v="UTC+7"/>
    <s v="+7"/>
    <d v="2021-08-19T17:42:48"/>
    <x v="7"/>
    <x v="1"/>
    <x v="5"/>
  </r>
  <r>
    <n v="396733"/>
    <d v="2021-08-19T10:46:52"/>
    <n v="79282"/>
    <x v="1952"/>
    <n v="10"/>
    <s v="UTC+2"/>
    <s v="+2"/>
    <d v="2021-08-19T12:46:52"/>
    <x v="16"/>
    <x v="1"/>
    <x v="5"/>
  </r>
  <r>
    <n v="396736"/>
    <d v="2021-08-19T10:47:27"/>
    <n v="146591"/>
    <x v="6"/>
    <n v="10"/>
    <s v="UTC+11"/>
    <s v="+11"/>
    <d v="2021-08-19T21:47:27"/>
    <x v="19"/>
    <x v="1"/>
    <x v="5"/>
  </r>
  <r>
    <n v="396738"/>
    <d v="2021-08-19T11:06:14"/>
    <n v="283089"/>
    <x v="4"/>
    <n v="11"/>
    <s v="UTC+2"/>
    <s v="+2"/>
    <d v="2021-08-19T13:06:14"/>
    <x v="18"/>
    <x v="1"/>
    <x v="5"/>
  </r>
  <r>
    <n v="396741"/>
    <d v="2021-08-19T11:07:41"/>
    <n v="3251"/>
    <x v="89"/>
    <n v="11"/>
    <s v="UTC+2"/>
    <s v="+2"/>
    <d v="2021-08-19T13:07:41"/>
    <x v="18"/>
    <x v="1"/>
    <x v="5"/>
  </r>
  <r>
    <n v="396745"/>
    <d v="2021-08-19T11:12:30"/>
    <n v="291173"/>
    <x v="206"/>
    <n v="11"/>
    <s v="UTC+6"/>
    <s v="+6"/>
    <d v="2021-08-19T17:12:30"/>
    <x v="7"/>
    <x v="1"/>
    <x v="5"/>
  </r>
  <r>
    <n v="396749"/>
    <d v="2021-08-19T11:14:50"/>
    <n v="19348"/>
    <x v="35"/>
    <n v="11"/>
    <s v="UTC+2"/>
    <s v="+2"/>
    <d v="2021-08-19T13:14:50"/>
    <x v="18"/>
    <x v="1"/>
    <x v="5"/>
  </r>
  <r>
    <n v="396754"/>
    <d v="2021-08-19T11:14:50"/>
    <n v="330857"/>
    <x v="204"/>
    <n v="11"/>
    <s v="UTC+2"/>
    <s v="+2"/>
    <d v="2021-08-19T13:14:50"/>
    <x v="18"/>
    <x v="1"/>
    <x v="5"/>
  </r>
  <r>
    <n v="396757"/>
    <d v="2021-08-19T11:17:45"/>
    <n v="194572"/>
    <x v="678"/>
    <n v="11"/>
    <s v="UTC+7"/>
    <s v="+7"/>
    <d v="2021-08-19T18:17:45"/>
    <x v="21"/>
    <x v="1"/>
    <x v="5"/>
  </r>
  <r>
    <n v="396759"/>
    <d v="2021-08-19T11:18:55"/>
    <n v="240962"/>
    <x v="4289"/>
    <n v="11"/>
    <s v="UTC+9"/>
    <s v="+9"/>
    <d v="2021-08-19T20:18:55"/>
    <x v="23"/>
    <x v="1"/>
    <x v="5"/>
  </r>
  <r>
    <n v="396761"/>
    <d v="2021-08-19T11:21:14"/>
    <n v="80667"/>
    <x v="3"/>
    <n v="11"/>
    <s v="UTC+1"/>
    <s v="+1"/>
    <d v="2021-08-19T12:21:14"/>
    <x v="16"/>
    <x v="1"/>
    <x v="5"/>
  </r>
  <r>
    <n v="396764"/>
    <d v="2021-08-19T11:22:24"/>
    <n v="337093"/>
    <x v="77"/>
    <n v="11"/>
    <s v="UTC+3"/>
    <s v="+3"/>
    <d v="2021-08-19T14:22:24"/>
    <x v="12"/>
    <x v="1"/>
    <x v="5"/>
  </r>
  <r>
    <n v="396767"/>
    <d v="2021-08-19T11:22:59"/>
    <n v="55212"/>
    <x v="6"/>
    <n v="11"/>
    <s v="UTC+0"/>
    <s v="+0"/>
    <d v="2021-08-19T11:22:59"/>
    <x v="17"/>
    <x v="1"/>
    <x v="5"/>
  </r>
  <r>
    <n v="396769"/>
    <d v="2021-08-19T11:23:31"/>
    <n v="79702"/>
    <x v="2138"/>
    <n v="11"/>
    <s v="UTC+2"/>
    <s v="+2"/>
    <d v="2021-08-19T13:23:31"/>
    <x v="18"/>
    <x v="1"/>
    <x v="5"/>
  </r>
  <r>
    <n v="396773"/>
    <d v="2021-08-19T11:23:34"/>
    <n v="109845"/>
    <x v="6"/>
    <n v="11"/>
    <s v="UTC+5"/>
    <s v="+5"/>
    <d v="2021-08-19T16:23:34"/>
    <x v="11"/>
    <x v="1"/>
    <x v="5"/>
  </r>
  <r>
    <n v="396778"/>
    <d v="2021-08-19T11:24:09"/>
    <n v="347819"/>
    <x v="581"/>
    <n v="11"/>
    <s v="UTC+2"/>
    <s v="+2"/>
    <d v="2021-08-19T13:24:09"/>
    <x v="18"/>
    <x v="1"/>
    <x v="5"/>
  </r>
  <r>
    <n v="396780"/>
    <d v="2021-08-19T11:24:44"/>
    <n v="83257"/>
    <x v="222"/>
    <n v="11"/>
    <s v="UTC+3"/>
    <s v="+3"/>
    <d v="2021-08-19T14:24:44"/>
    <x v="12"/>
    <x v="1"/>
    <x v="5"/>
  </r>
  <r>
    <n v="396783"/>
    <d v="2021-08-19T11:27:04"/>
    <n v="43309"/>
    <x v="516"/>
    <n v="11"/>
    <s v="UTC+3"/>
    <s v="+3"/>
    <d v="2021-08-19T14:27:04"/>
    <x v="12"/>
    <x v="1"/>
    <x v="5"/>
  </r>
  <r>
    <n v="396786"/>
    <d v="2021-08-19T11:28:14"/>
    <n v="110669"/>
    <x v="7"/>
    <n v="11"/>
    <s v="UTC+5"/>
    <s v="+5"/>
    <d v="2021-08-19T16:28:14"/>
    <x v="11"/>
    <x v="1"/>
    <x v="5"/>
  </r>
  <r>
    <n v="396790"/>
    <d v="2021-08-19T11:42:48"/>
    <n v="254948"/>
    <x v="487"/>
    <n v="11"/>
    <s v="UTC+2"/>
    <s v="+2"/>
    <d v="2021-08-19T13:42:48"/>
    <x v="18"/>
    <x v="1"/>
    <x v="5"/>
  </r>
  <r>
    <n v="396794"/>
    <d v="2021-08-19T11:42:48"/>
    <n v="260081"/>
    <x v="27"/>
    <n v="11"/>
    <s v="UTC+2"/>
    <s v="+2"/>
    <d v="2021-08-19T13:42:48"/>
    <x v="18"/>
    <x v="1"/>
    <x v="5"/>
  </r>
  <r>
    <n v="396799"/>
    <d v="2021-08-19T11:45:07"/>
    <n v="189824"/>
    <x v="658"/>
    <n v="11"/>
    <s v="UTC+6"/>
    <s v="+6"/>
    <d v="2021-08-19T17:45:07"/>
    <x v="7"/>
    <x v="1"/>
    <x v="5"/>
  </r>
  <r>
    <n v="396801"/>
    <d v="2021-08-19T11:46:17"/>
    <n v="279835"/>
    <x v="1885"/>
    <n v="11"/>
    <s v="UTC+4"/>
    <s v="+4"/>
    <d v="2021-08-19T15:46:17"/>
    <x v="10"/>
    <x v="1"/>
    <x v="5"/>
  </r>
  <r>
    <n v="396802"/>
    <d v="2021-08-19T11:47:27"/>
    <n v="181965"/>
    <x v="281"/>
    <n v="11"/>
    <s v="UTC+2"/>
    <s v="+2"/>
    <d v="2021-08-19T13:47:27"/>
    <x v="18"/>
    <x v="1"/>
    <x v="5"/>
  </r>
  <r>
    <n v="396804"/>
    <d v="2021-08-19T11:50:22"/>
    <n v="81079"/>
    <x v="287"/>
    <n v="11"/>
    <s v="UTC+3"/>
    <s v="+3"/>
    <d v="2021-08-19T14:50:22"/>
    <x v="12"/>
    <x v="1"/>
    <x v="5"/>
  </r>
  <r>
    <n v="396805"/>
    <d v="2021-08-19T11:50:57"/>
    <n v="162803"/>
    <x v="13"/>
    <n v="11"/>
    <s v="UTC+8"/>
    <s v="+8"/>
    <d v="2021-08-19T19:50:57"/>
    <x v="14"/>
    <x v="1"/>
    <x v="5"/>
  </r>
  <r>
    <n v="396810"/>
    <d v="2021-08-19T11:55:37"/>
    <n v="23497"/>
    <x v="471"/>
    <n v="11"/>
    <s v="UTC+0"/>
    <s v="+0"/>
    <d v="2021-08-19T11:55:37"/>
    <x v="17"/>
    <x v="1"/>
    <x v="5"/>
  </r>
  <r>
    <n v="396811"/>
    <d v="2021-08-19T11:56:10"/>
    <n v="188746"/>
    <x v="490"/>
    <n v="11"/>
    <s v="UTC+1"/>
    <s v="+1"/>
    <d v="2021-08-19T12:56:10"/>
    <x v="16"/>
    <x v="1"/>
    <x v="5"/>
  </r>
  <r>
    <n v="396812"/>
    <d v="2021-08-19T11:56:12"/>
    <n v="58911"/>
    <x v="349"/>
    <n v="11"/>
    <s v="UTC+1"/>
    <s v="+1"/>
    <d v="2021-08-19T12:56:12"/>
    <x v="16"/>
    <x v="1"/>
    <x v="5"/>
  </r>
  <r>
    <n v="396814"/>
    <d v="2021-08-19T11:56:12"/>
    <n v="99258"/>
    <x v="1794"/>
    <n v="11"/>
    <s v="UTC+5"/>
    <s v="+5"/>
    <d v="2021-08-19T16:56:12"/>
    <x v="11"/>
    <x v="1"/>
    <x v="5"/>
  </r>
  <r>
    <n v="396815"/>
    <d v="2021-08-19T12:02:01"/>
    <n v="131361"/>
    <x v="126"/>
    <n v="12"/>
    <s v="UTC+7"/>
    <s v="+7"/>
    <d v="2021-08-19T19:02:01"/>
    <x v="14"/>
    <x v="1"/>
    <x v="5"/>
  </r>
  <r>
    <n v="396818"/>
    <d v="2021-08-19T12:03:22"/>
    <n v="97252"/>
    <x v="203"/>
    <n v="12"/>
    <s v="UTC+7"/>
    <s v="+7"/>
    <d v="2021-08-19T19:03:22"/>
    <x v="14"/>
    <x v="1"/>
    <x v="5"/>
  </r>
  <r>
    <n v="396823"/>
    <d v="2021-08-19T12:03:46"/>
    <n v="222699"/>
    <x v="29"/>
    <n v="12"/>
    <s v="UTC+10"/>
    <s v="+10"/>
    <d v="2021-08-19T22:03:46"/>
    <x v="20"/>
    <x v="1"/>
    <x v="5"/>
  </r>
  <r>
    <n v="396826"/>
    <d v="2021-08-19T12:03:46"/>
    <n v="254409"/>
    <x v="2370"/>
    <n v="12"/>
    <s v="UTC+6"/>
    <s v="+6"/>
    <d v="2021-08-19T18:03:46"/>
    <x v="21"/>
    <x v="1"/>
    <x v="5"/>
  </r>
  <r>
    <n v="396831"/>
    <d v="2021-08-19T12:06:41"/>
    <n v="215718"/>
    <x v="7"/>
    <n v="12"/>
    <s v="UTC+3"/>
    <s v="+3"/>
    <d v="2021-08-19T15:06:41"/>
    <x v="10"/>
    <x v="1"/>
    <x v="5"/>
  </r>
  <r>
    <n v="396836"/>
    <d v="2021-08-19T12:08:38"/>
    <n v="2700"/>
    <x v="24"/>
    <n v="12"/>
    <s v="UTC+0"/>
    <s v="+0"/>
    <d v="2021-08-19T12:08:38"/>
    <x v="16"/>
    <x v="1"/>
    <x v="5"/>
  </r>
  <r>
    <n v="396837"/>
    <d v="2021-08-19T12:09:00"/>
    <n v="296548"/>
    <x v="1497"/>
    <n v="12"/>
    <s v="UTC+3"/>
    <s v="+3"/>
    <d v="2021-08-19T15:09:00"/>
    <x v="10"/>
    <x v="1"/>
    <x v="5"/>
  </r>
  <r>
    <n v="396838"/>
    <d v="2021-08-19T12:09:35"/>
    <n v="135563"/>
    <x v="281"/>
    <n v="12"/>
    <s v="UTC+8"/>
    <s v="+8"/>
    <d v="2021-08-19T20:09:35"/>
    <x v="23"/>
    <x v="1"/>
    <x v="5"/>
  </r>
  <r>
    <n v="396842"/>
    <d v="2021-08-19T12:10:10"/>
    <n v="333270"/>
    <x v="4070"/>
    <n v="12"/>
    <s v="UTC+1"/>
    <s v="+1"/>
    <d v="2021-08-19T13:10:10"/>
    <x v="18"/>
    <x v="1"/>
    <x v="5"/>
  </r>
  <r>
    <n v="396843"/>
    <d v="2021-08-19T12:10:45"/>
    <n v="43062"/>
    <x v="635"/>
    <n v="12"/>
    <s v="UTC+10"/>
    <s v="+10"/>
    <d v="2021-08-19T22:10:45"/>
    <x v="20"/>
    <x v="1"/>
    <x v="5"/>
  </r>
  <r>
    <n v="396845"/>
    <d v="2021-08-19T12:11:20"/>
    <n v="171689"/>
    <x v="982"/>
    <n v="12"/>
    <s v="UTC+3"/>
    <s v="+3"/>
    <d v="2021-08-19T15:11:20"/>
    <x v="10"/>
    <x v="1"/>
    <x v="5"/>
  </r>
  <r>
    <n v="396850"/>
    <d v="2021-08-19T12:11:55"/>
    <n v="288596"/>
    <x v="609"/>
    <n v="12"/>
    <s v="UTC+8"/>
    <s v="+8"/>
    <d v="2021-08-19T20:11:55"/>
    <x v="23"/>
    <x v="1"/>
    <x v="5"/>
  </r>
  <r>
    <n v="396854"/>
    <d v="2021-08-19T12:16:00"/>
    <n v="171042"/>
    <x v="463"/>
    <n v="12"/>
    <s v="UTC+3"/>
    <s v="+3"/>
    <d v="2021-08-19T15:16:00"/>
    <x v="10"/>
    <x v="1"/>
    <x v="5"/>
  </r>
  <r>
    <n v="396856"/>
    <d v="2021-08-19T12:17:45"/>
    <n v="313292"/>
    <x v="169"/>
    <n v="12"/>
    <s v="UTC+2"/>
    <s v="+2"/>
    <d v="2021-08-19T14:17:45"/>
    <x v="12"/>
    <x v="1"/>
    <x v="5"/>
  </r>
  <r>
    <n v="396859"/>
    <d v="2021-08-19T12:18:20"/>
    <n v="73610"/>
    <x v="2891"/>
    <n v="12"/>
    <s v="UTC+3"/>
    <s v="+3"/>
    <d v="2021-08-19T15:18:20"/>
    <x v="10"/>
    <x v="1"/>
    <x v="5"/>
  </r>
  <r>
    <n v="396864"/>
    <d v="2021-08-19T12:21:36"/>
    <n v="213555"/>
    <x v="772"/>
    <n v="12"/>
    <s v="UTC-6"/>
    <s v="-6"/>
    <d v="2021-08-19T06:21:36"/>
    <x v="3"/>
    <x v="1"/>
    <x v="5"/>
  </r>
  <r>
    <n v="396866"/>
    <d v="2021-08-19T12:22:24"/>
    <n v="327863"/>
    <x v="42"/>
    <n v="12"/>
    <s v="UTC+2"/>
    <s v="+2"/>
    <d v="2021-08-19T14:22:24"/>
    <x v="12"/>
    <x v="1"/>
    <x v="5"/>
  </r>
  <r>
    <n v="396870"/>
    <d v="2021-08-19T12:24:09"/>
    <n v="149600"/>
    <x v="13"/>
    <n v="12"/>
    <s v="UTC+1"/>
    <s v="+1"/>
    <d v="2021-08-19T13:24:09"/>
    <x v="18"/>
    <x v="1"/>
    <x v="5"/>
  </r>
  <r>
    <n v="396872"/>
    <d v="2021-08-19T12:25:26"/>
    <n v="145640"/>
    <x v="14"/>
    <n v="12"/>
    <s v="UTC-4"/>
    <s v="-4"/>
    <d v="2021-08-19T08:25:26"/>
    <x v="13"/>
    <x v="1"/>
    <x v="5"/>
  </r>
  <r>
    <n v="396874"/>
    <d v="2021-08-19T12:27:39"/>
    <n v="292041"/>
    <x v="2947"/>
    <n v="12"/>
    <s v="UTC+7"/>
    <s v="+7"/>
    <d v="2021-08-19T19:27:39"/>
    <x v="14"/>
    <x v="1"/>
    <x v="5"/>
  </r>
  <r>
    <n v="396876"/>
    <d v="2021-08-19T12:28:14"/>
    <n v="156049"/>
    <x v="203"/>
    <n v="12"/>
    <s v="UTC+8"/>
    <s v="+8"/>
    <d v="2021-08-19T20:28:14"/>
    <x v="23"/>
    <x v="1"/>
    <x v="5"/>
  </r>
  <r>
    <n v="396880"/>
    <d v="2021-08-19T12:28:49"/>
    <n v="167092"/>
    <x v="1317"/>
    <n v="12"/>
    <s v="UTC+5"/>
    <s v="+5"/>
    <d v="2021-08-19T17:28:49"/>
    <x v="7"/>
    <x v="1"/>
    <x v="5"/>
  </r>
  <r>
    <n v="396884"/>
    <d v="2021-08-19T12:29:24"/>
    <n v="176887"/>
    <x v="1017"/>
    <n v="12"/>
    <s v="UTC+2"/>
    <s v="+2"/>
    <d v="2021-08-19T14:29:24"/>
    <x v="12"/>
    <x v="1"/>
    <x v="5"/>
  </r>
  <r>
    <n v="396886"/>
    <d v="2021-08-19T12:29:59"/>
    <n v="69502"/>
    <x v="797"/>
    <n v="12"/>
    <s v="UTC+7"/>
    <s v="+7"/>
    <d v="2021-08-19T19:29:59"/>
    <x v="14"/>
    <x v="1"/>
    <x v="5"/>
  </r>
  <r>
    <n v="396888"/>
    <d v="2021-08-19T12:32:19"/>
    <n v="217509"/>
    <x v="1562"/>
    <n v="12"/>
    <s v="UTC+3"/>
    <s v="+3"/>
    <d v="2021-08-19T15:32:19"/>
    <x v="10"/>
    <x v="1"/>
    <x v="5"/>
  </r>
  <r>
    <n v="396891"/>
    <d v="2021-08-19T12:34:05"/>
    <n v="5399"/>
    <x v="277"/>
    <n v="12"/>
    <s v="UTC+2"/>
    <s v="+2"/>
    <d v="2021-08-19T14:34:05"/>
    <x v="12"/>
    <x v="1"/>
    <x v="5"/>
  </r>
  <r>
    <n v="396896"/>
    <d v="2021-08-19T12:34:38"/>
    <n v="135308"/>
    <x v="50"/>
    <n v="12"/>
    <s v="UTC+3"/>
    <s v="+3"/>
    <d v="2021-08-19T15:34:38"/>
    <x v="10"/>
    <x v="1"/>
    <x v="5"/>
  </r>
  <r>
    <n v="396898"/>
    <d v="2021-08-19T12:36:23"/>
    <n v="217756"/>
    <x v="109"/>
    <n v="12"/>
    <s v="UTC+2"/>
    <s v="+2"/>
    <d v="2021-08-19T14:36:23"/>
    <x v="12"/>
    <x v="1"/>
    <x v="5"/>
  </r>
  <r>
    <n v="396901"/>
    <d v="2021-08-19T12:38:08"/>
    <n v="161266"/>
    <x v="574"/>
    <n v="12"/>
    <s v="UTC+1"/>
    <s v="+1"/>
    <d v="2021-08-19T13:38:08"/>
    <x v="18"/>
    <x v="1"/>
    <x v="5"/>
  </r>
  <r>
    <n v="396903"/>
    <d v="2021-08-19T12:38:43"/>
    <n v="296523"/>
    <x v="1170"/>
    <n v="12"/>
    <s v="UTC+2"/>
    <s v="+2"/>
    <d v="2021-08-19T14:38:43"/>
    <x v="12"/>
    <x v="1"/>
    <x v="5"/>
  </r>
  <r>
    <n v="396905"/>
    <d v="2021-08-19T12:40:19"/>
    <n v="24414"/>
    <x v="463"/>
    <n v="12"/>
    <s v="UTC+3"/>
    <s v="+3"/>
    <d v="2021-08-19T15:40:19"/>
    <x v="10"/>
    <x v="1"/>
    <x v="5"/>
  </r>
  <r>
    <n v="396909"/>
    <d v="2021-08-19T12:40:28"/>
    <n v="283034"/>
    <x v="29"/>
    <n v="12"/>
    <s v="UTC+1"/>
    <s v="+1"/>
    <d v="2021-08-19T13:40:28"/>
    <x v="18"/>
    <x v="1"/>
    <x v="5"/>
  </r>
  <r>
    <n v="396912"/>
    <d v="2021-08-19T12:42:13"/>
    <n v="67392"/>
    <x v="24"/>
    <n v="12"/>
    <s v="UTC+0"/>
    <s v="+0"/>
    <d v="2021-08-19T12:42:13"/>
    <x v="16"/>
    <x v="1"/>
    <x v="5"/>
  </r>
  <r>
    <n v="396917"/>
    <d v="2021-08-19T12:43:23"/>
    <n v="88050"/>
    <x v="1060"/>
    <n v="12"/>
    <s v="UTC+2"/>
    <s v="+2"/>
    <d v="2021-08-19T14:43:23"/>
    <x v="12"/>
    <x v="1"/>
    <x v="5"/>
  </r>
  <r>
    <n v="396921"/>
    <d v="2021-08-19T12:48:00"/>
    <n v="100067"/>
    <x v="3"/>
    <n v="12"/>
    <s v="UTC+1"/>
    <s v="+1"/>
    <d v="2021-08-19T13:48:00"/>
    <x v="18"/>
    <x v="1"/>
    <x v="5"/>
  </r>
  <r>
    <n v="396925"/>
    <d v="2021-08-19T12:48:00"/>
    <n v="347955"/>
    <x v="18"/>
    <n v="12"/>
    <s v="UTC-2"/>
    <s v="-2"/>
    <d v="2021-08-19T10:48:00"/>
    <x v="15"/>
    <x v="1"/>
    <x v="5"/>
  </r>
  <r>
    <n v="396929"/>
    <d v="2021-08-19T12:48:58"/>
    <n v="69130"/>
    <x v="3950"/>
    <n v="12"/>
    <s v="UTC+3"/>
    <s v="+3"/>
    <d v="2021-08-19T15:48:58"/>
    <x v="10"/>
    <x v="1"/>
    <x v="5"/>
  </r>
  <r>
    <n v="396932"/>
    <d v="2021-08-19T12:50:57"/>
    <n v="120007"/>
    <x v="921"/>
    <n v="12"/>
    <s v="UTC+3"/>
    <s v="+3"/>
    <d v="2021-08-19T15:50:57"/>
    <x v="10"/>
    <x v="1"/>
    <x v="5"/>
  </r>
  <r>
    <n v="396937"/>
    <d v="2021-08-19T12:52:42"/>
    <n v="168858"/>
    <x v="354"/>
    <n v="12"/>
    <s v="UTC+2"/>
    <s v="+2"/>
    <d v="2021-08-19T14:52:42"/>
    <x v="12"/>
    <x v="1"/>
    <x v="5"/>
  </r>
  <r>
    <n v="396938"/>
    <d v="2021-08-19T12:54:43"/>
    <n v="22412"/>
    <x v="77"/>
    <n v="12"/>
    <s v="UTC+0"/>
    <s v="+0"/>
    <d v="2021-08-19T12:54:43"/>
    <x v="16"/>
    <x v="1"/>
    <x v="5"/>
  </r>
  <r>
    <n v="396942"/>
    <d v="2021-08-19T12:55:02"/>
    <n v="236284"/>
    <x v="1120"/>
    <n v="12"/>
    <s v="UTC+2"/>
    <s v="+2"/>
    <d v="2021-08-19T14:55:02"/>
    <x v="12"/>
    <x v="1"/>
    <x v="5"/>
  </r>
  <r>
    <n v="396944"/>
    <d v="2021-08-19T12:56:47"/>
    <n v="105558"/>
    <x v="899"/>
    <n v="12"/>
    <s v="UTC+1"/>
    <s v="+1"/>
    <d v="2021-08-19T13:56:47"/>
    <x v="18"/>
    <x v="1"/>
    <x v="5"/>
  </r>
  <r>
    <n v="396945"/>
    <d v="2021-08-19T12:58:31"/>
    <n v="8463"/>
    <x v="118"/>
    <n v="12"/>
    <s v="UTC+0"/>
    <s v="+0"/>
    <d v="2021-08-19T12:58:31"/>
    <x v="16"/>
    <x v="1"/>
    <x v="5"/>
  </r>
  <r>
    <n v="396948"/>
    <d v="2021-08-19T13:02:36"/>
    <n v="258147"/>
    <x v="77"/>
    <n v="13"/>
    <s v="UTC+3"/>
    <s v="+3"/>
    <d v="2021-08-19T16:02:36"/>
    <x v="11"/>
    <x v="1"/>
    <x v="5"/>
  </r>
  <r>
    <n v="396951"/>
    <d v="2021-08-19T13:06:14"/>
    <n v="123286"/>
    <x v="130"/>
    <n v="13"/>
    <s v="UTC+0"/>
    <s v="+0"/>
    <d v="2021-08-19T13:06:14"/>
    <x v="18"/>
    <x v="1"/>
    <x v="5"/>
  </r>
  <r>
    <n v="396956"/>
    <d v="2021-08-19T13:16:35"/>
    <n v="264280"/>
    <x v="23"/>
    <n v="13"/>
    <s v="UTC+3"/>
    <s v="+3"/>
    <d v="2021-08-19T16:16:35"/>
    <x v="11"/>
    <x v="1"/>
    <x v="5"/>
  </r>
  <r>
    <n v="396959"/>
    <d v="2021-08-19T13:17:45"/>
    <n v="192531"/>
    <x v="95"/>
    <n v="13"/>
    <s v="UTC+1"/>
    <s v="+1"/>
    <d v="2021-08-19T14:17:45"/>
    <x v="12"/>
    <x v="1"/>
    <x v="5"/>
  </r>
  <r>
    <n v="396962"/>
    <d v="2021-08-19T13:17:45"/>
    <n v="195071"/>
    <x v="95"/>
    <n v="13"/>
    <s v="UTC+1"/>
    <s v="+1"/>
    <d v="2021-08-19T14:17:45"/>
    <x v="12"/>
    <x v="1"/>
    <x v="5"/>
  </r>
  <r>
    <n v="396964"/>
    <d v="2021-08-19T13:18:55"/>
    <n v="338767"/>
    <x v="3001"/>
    <n v="13"/>
    <s v="UTC+7"/>
    <s v="+7"/>
    <d v="2021-08-19T20:18:55"/>
    <x v="23"/>
    <x v="1"/>
    <x v="5"/>
  </r>
  <r>
    <n v="396965"/>
    <d v="2021-08-19T13:19:30"/>
    <n v="131723"/>
    <x v="29"/>
    <n v="13"/>
    <s v="UTC+4"/>
    <s v="+4"/>
    <d v="2021-08-19T17:19:30"/>
    <x v="7"/>
    <x v="1"/>
    <x v="5"/>
  </r>
  <r>
    <n v="396968"/>
    <d v="2021-08-19T13:21:49"/>
    <n v="282829"/>
    <x v="26"/>
    <n v="13"/>
    <s v="UTC+8"/>
    <s v="+8"/>
    <d v="2021-08-19T21:21:49"/>
    <x v="19"/>
    <x v="1"/>
    <x v="5"/>
  </r>
  <r>
    <n v="396970"/>
    <d v="2021-08-19T13:21:49"/>
    <n v="103443"/>
    <x v="73"/>
    <n v="13"/>
    <s v="UTC+0"/>
    <s v="+0"/>
    <d v="2021-08-19T13:21:49"/>
    <x v="18"/>
    <x v="1"/>
    <x v="5"/>
  </r>
  <r>
    <n v="396975"/>
    <d v="2021-08-19T13:22:59"/>
    <n v="12020"/>
    <x v="2809"/>
    <n v="13"/>
    <s v="UTC+2"/>
    <s v="+2"/>
    <d v="2021-08-19T15:22:59"/>
    <x v="10"/>
    <x v="1"/>
    <x v="5"/>
  </r>
  <r>
    <n v="396976"/>
    <d v="2021-08-19T13:22:59"/>
    <n v="234415"/>
    <x v="2611"/>
    <n v="13"/>
    <s v="UTC+2"/>
    <s v="+2"/>
    <d v="2021-08-19T15:22:59"/>
    <x v="10"/>
    <x v="1"/>
    <x v="5"/>
  </r>
  <r>
    <n v="396979"/>
    <d v="2021-08-19T13:24:44"/>
    <n v="140343"/>
    <x v="5081"/>
    <n v="13"/>
    <s v="UTC+1"/>
    <s v="+1"/>
    <d v="2021-08-19T14:24:44"/>
    <x v="12"/>
    <x v="1"/>
    <x v="5"/>
  </r>
  <r>
    <n v="396983"/>
    <d v="2021-08-19T13:24:44"/>
    <n v="315360"/>
    <x v="230"/>
    <n v="13"/>
    <s v="UTC+1"/>
    <s v="+1"/>
    <d v="2021-08-19T14:24:44"/>
    <x v="12"/>
    <x v="1"/>
    <x v="5"/>
  </r>
  <r>
    <n v="396984"/>
    <d v="2021-08-19T13:25:54"/>
    <n v="203436"/>
    <x v="2055"/>
    <n v="13"/>
    <s v="UTC+7"/>
    <s v="+7"/>
    <d v="2021-08-19T20:25:54"/>
    <x v="23"/>
    <x v="1"/>
    <x v="5"/>
  </r>
  <r>
    <n v="396988"/>
    <d v="2021-08-19T13:25:54"/>
    <n v="248706"/>
    <x v="305"/>
    <n v="13"/>
    <s v="UTC+3"/>
    <s v="+3"/>
    <d v="2021-08-19T16:25:54"/>
    <x v="11"/>
    <x v="1"/>
    <x v="5"/>
  </r>
  <r>
    <n v="396992"/>
    <d v="2021-08-19T13:25:54"/>
    <n v="265486"/>
    <x v="13"/>
    <n v="13"/>
    <s v="UTC+3"/>
    <s v="+3"/>
    <d v="2021-08-19T16:25:54"/>
    <x v="11"/>
    <x v="1"/>
    <x v="5"/>
  </r>
  <r>
    <n v="396996"/>
    <d v="2021-08-19T13:26:29"/>
    <n v="179690"/>
    <x v="2862"/>
    <n v="13"/>
    <s v="UTC+0"/>
    <s v="+0"/>
    <d v="2021-08-19T13:26:29"/>
    <x v="18"/>
    <x v="1"/>
    <x v="5"/>
  </r>
  <r>
    <n v="396997"/>
    <d v="2021-08-19T13:29:59"/>
    <n v="56253"/>
    <x v="788"/>
    <n v="13"/>
    <s v="UTC+2"/>
    <s v="+2"/>
    <d v="2021-08-19T15:29:59"/>
    <x v="10"/>
    <x v="1"/>
    <x v="5"/>
  </r>
  <r>
    <n v="396998"/>
    <d v="2021-08-19T13:31:12"/>
    <n v="15015"/>
    <x v="850"/>
    <n v="13"/>
    <s v="UTC+1"/>
    <s v="+1"/>
    <d v="2021-08-19T14:31:12"/>
    <x v="12"/>
    <x v="1"/>
    <x v="5"/>
  </r>
  <r>
    <n v="397000"/>
    <d v="2021-08-19T13:32:53"/>
    <n v="301966"/>
    <x v="504"/>
    <n v="13"/>
    <s v="UTC+3"/>
    <s v="+3"/>
    <d v="2021-08-19T16:32:53"/>
    <x v="11"/>
    <x v="1"/>
    <x v="5"/>
  </r>
  <r>
    <n v="397003"/>
    <d v="2021-08-19T13:34:38"/>
    <n v="182119"/>
    <x v="77"/>
    <n v="13"/>
    <s v="UTC+6"/>
    <s v="+6"/>
    <d v="2021-08-19T19:34:38"/>
    <x v="14"/>
    <x v="1"/>
    <x v="5"/>
  </r>
  <r>
    <n v="397007"/>
    <d v="2021-08-19T13:35:48"/>
    <n v="193712"/>
    <x v="4221"/>
    <n v="13"/>
    <s v="UTC+0"/>
    <s v="+0"/>
    <d v="2021-08-19T13:35:48"/>
    <x v="18"/>
    <x v="1"/>
    <x v="5"/>
  </r>
  <r>
    <n v="397008"/>
    <d v="2021-08-19T13:36:58"/>
    <n v="97828"/>
    <x v="2552"/>
    <n v="13"/>
    <s v="UTC+2"/>
    <s v="+2"/>
    <d v="2021-08-19T15:36:58"/>
    <x v="10"/>
    <x v="1"/>
    <x v="5"/>
  </r>
  <r>
    <n v="397013"/>
    <d v="2021-08-19T13:41:38"/>
    <n v="112464"/>
    <x v="13"/>
    <n v="13"/>
    <s v="UTC+2"/>
    <s v="+2"/>
    <d v="2021-08-19T15:41:38"/>
    <x v="10"/>
    <x v="1"/>
    <x v="5"/>
  </r>
  <r>
    <n v="397017"/>
    <d v="2021-08-19T13:43:12"/>
    <n v="9218"/>
    <x v="750"/>
    <n v="13"/>
    <s v="UTC-4"/>
    <s v="-4"/>
    <d v="2021-08-19T09:43:12"/>
    <x v="8"/>
    <x v="1"/>
    <x v="5"/>
  </r>
  <r>
    <n v="397020"/>
    <d v="2021-08-19T13:43:23"/>
    <n v="182935"/>
    <x v="366"/>
    <n v="13"/>
    <s v="UTC+1"/>
    <s v="+1"/>
    <d v="2021-08-19T14:43:23"/>
    <x v="12"/>
    <x v="1"/>
    <x v="5"/>
  </r>
  <r>
    <n v="397024"/>
    <d v="2021-08-19T13:43:23"/>
    <n v="192945"/>
    <x v="6"/>
    <n v="13"/>
    <s v="UTC+1"/>
    <s v="+1"/>
    <d v="2021-08-19T14:43:23"/>
    <x v="12"/>
    <x v="1"/>
    <x v="5"/>
  </r>
  <r>
    <n v="397026"/>
    <d v="2021-08-19T13:43:23"/>
    <n v="228579"/>
    <x v="109"/>
    <n v="13"/>
    <s v="UTC+1"/>
    <s v="+1"/>
    <d v="2021-08-19T14:43:23"/>
    <x v="12"/>
    <x v="1"/>
    <x v="5"/>
  </r>
  <r>
    <n v="397029"/>
    <d v="2021-08-19T13:43:58"/>
    <n v="191681"/>
    <x v="471"/>
    <n v="13"/>
    <s v="UTC+2"/>
    <s v="+2"/>
    <d v="2021-08-19T15:43:58"/>
    <x v="10"/>
    <x v="1"/>
    <x v="5"/>
  </r>
  <r>
    <n v="397030"/>
    <d v="2021-08-19T13:43:58"/>
    <n v="228578"/>
    <x v="3"/>
    <n v="13"/>
    <s v="UTC+2"/>
    <s v="+2"/>
    <d v="2021-08-19T15:43:58"/>
    <x v="10"/>
    <x v="1"/>
    <x v="5"/>
  </r>
  <r>
    <n v="397034"/>
    <d v="2021-08-19T13:44:33"/>
    <n v="187930"/>
    <x v="344"/>
    <n v="13"/>
    <s v="UTC+3"/>
    <s v="+3"/>
    <d v="2021-08-19T16:44:33"/>
    <x v="11"/>
    <x v="1"/>
    <x v="5"/>
  </r>
  <r>
    <n v="397037"/>
    <d v="2021-08-19T13:45:07"/>
    <n v="114140"/>
    <x v="147"/>
    <n v="13"/>
    <s v="UTC+4"/>
    <s v="+4"/>
    <d v="2021-08-19T17:45:07"/>
    <x v="7"/>
    <x v="1"/>
    <x v="5"/>
  </r>
  <r>
    <n v="397042"/>
    <d v="2021-08-19T13:45:42"/>
    <n v="44350"/>
    <x v="59"/>
    <n v="13"/>
    <s v="UTC+1"/>
    <s v="+1"/>
    <d v="2021-08-19T14:45:42"/>
    <x v="12"/>
    <x v="1"/>
    <x v="5"/>
  </r>
  <r>
    <n v="397047"/>
    <d v="2021-08-19T13:45:42"/>
    <n v="54492"/>
    <x v="1118"/>
    <n v="13"/>
    <s v="UTC+1"/>
    <s v="+1"/>
    <d v="2021-08-19T14:45:42"/>
    <x v="12"/>
    <x v="1"/>
    <x v="5"/>
  </r>
  <r>
    <n v="397050"/>
    <d v="2021-08-19T13:45:42"/>
    <n v="60628"/>
    <x v="180"/>
    <n v="13"/>
    <s v="UTC+1"/>
    <s v="+1"/>
    <d v="2021-08-19T14:45:42"/>
    <x v="12"/>
    <x v="1"/>
    <x v="5"/>
  </r>
  <r>
    <n v="397053"/>
    <d v="2021-08-19T13:46:17"/>
    <n v="164294"/>
    <x v="29"/>
    <n v="13"/>
    <s v="UTC+2"/>
    <s v="+2"/>
    <d v="2021-08-19T15:46:17"/>
    <x v="10"/>
    <x v="1"/>
    <x v="5"/>
  </r>
  <r>
    <n v="397058"/>
    <d v="2021-08-19T13:46:17"/>
    <n v="284935"/>
    <x v="433"/>
    <n v="13"/>
    <s v="UTC+2"/>
    <s v="+2"/>
    <d v="2021-08-19T15:46:17"/>
    <x v="10"/>
    <x v="1"/>
    <x v="5"/>
  </r>
  <r>
    <n v="397061"/>
    <d v="2021-08-19T13:48:37"/>
    <n v="89981"/>
    <x v="308"/>
    <n v="13"/>
    <s v="UTC+2"/>
    <s v="+2"/>
    <d v="2021-08-19T15:48:37"/>
    <x v="10"/>
    <x v="1"/>
    <x v="5"/>
  </r>
  <r>
    <n v="397064"/>
    <d v="2021-08-19T13:50:22"/>
    <n v="162699"/>
    <x v="844"/>
    <n v="13"/>
    <s v="UTC+1"/>
    <s v="+1"/>
    <d v="2021-08-19T14:50:22"/>
    <x v="12"/>
    <x v="1"/>
    <x v="5"/>
  </r>
  <r>
    <n v="397067"/>
    <d v="2021-08-19T13:50:57"/>
    <n v="5098"/>
    <x v="3098"/>
    <n v="13"/>
    <s v="UTC+2"/>
    <s v="+2"/>
    <d v="2021-08-19T15:50:57"/>
    <x v="10"/>
    <x v="1"/>
    <x v="5"/>
  </r>
  <r>
    <n v="397071"/>
    <d v="2021-08-19T13:50:57"/>
    <n v="169880"/>
    <x v="4"/>
    <n v="13"/>
    <s v="UTC+2"/>
    <s v="+2"/>
    <d v="2021-08-19T15:50:57"/>
    <x v="10"/>
    <x v="1"/>
    <x v="5"/>
  </r>
  <r>
    <n v="397072"/>
    <d v="2021-08-19T13:51:32"/>
    <n v="39637"/>
    <x v="47"/>
    <n v="13"/>
    <s v="UTC+3"/>
    <s v="+3"/>
    <d v="2021-08-19T16:51:32"/>
    <x v="11"/>
    <x v="1"/>
    <x v="5"/>
  </r>
  <r>
    <n v="397076"/>
    <d v="2021-08-19T13:51:50"/>
    <n v="263715"/>
    <x v="3356"/>
    <n v="13"/>
    <s v="UTC+2"/>
    <s v="+2"/>
    <d v="2021-08-19T15:51:50"/>
    <x v="10"/>
    <x v="1"/>
    <x v="5"/>
  </r>
  <r>
    <n v="397078"/>
    <d v="2021-08-19T13:52:48"/>
    <n v="177284"/>
    <x v="77"/>
    <n v="13"/>
    <s v="UTC+1"/>
    <s v="+1"/>
    <d v="2021-08-19T14:52:48"/>
    <x v="12"/>
    <x v="1"/>
    <x v="5"/>
  </r>
  <r>
    <n v="397081"/>
    <d v="2021-08-19T13:53:17"/>
    <n v="82272"/>
    <x v="21"/>
    <n v="13"/>
    <s v="UTC+2"/>
    <s v="+2"/>
    <d v="2021-08-19T15:53:17"/>
    <x v="10"/>
    <x v="1"/>
    <x v="5"/>
  </r>
  <r>
    <n v="397082"/>
    <d v="2021-08-19T13:53:52"/>
    <n v="34815"/>
    <x v="4847"/>
    <n v="13"/>
    <s v="UTC+3"/>
    <s v="+3"/>
    <d v="2021-08-19T16:53:52"/>
    <x v="11"/>
    <x v="1"/>
    <x v="5"/>
  </r>
  <r>
    <n v="397085"/>
    <d v="2021-08-19T13:54:27"/>
    <n v="313262"/>
    <x v="349"/>
    <n v="13"/>
    <s v="UTC+0"/>
    <s v="+0"/>
    <d v="2021-08-19T13:54:27"/>
    <x v="18"/>
    <x v="1"/>
    <x v="5"/>
  </r>
  <r>
    <n v="397089"/>
    <d v="2021-08-19T13:55:12"/>
    <n v="207825"/>
    <x v="174"/>
    <n v="13"/>
    <s v="UTC+0"/>
    <s v="+0"/>
    <d v="2021-08-19T13:55:12"/>
    <x v="18"/>
    <x v="1"/>
    <x v="5"/>
  </r>
  <r>
    <n v="397090"/>
    <d v="2021-08-19T13:55:37"/>
    <n v="17739"/>
    <x v="81"/>
    <n v="13"/>
    <s v="UTC+2"/>
    <s v="+2"/>
    <d v="2021-08-19T15:55:37"/>
    <x v="10"/>
    <x v="1"/>
    <x v="5"/>
  </r>
  <r>
    <n v="397095"/>
    <d v="2021-08-19T13:56:12"/>
    <n v="190972"/>
    <x v="45"/>
    <n v="13"/>
    <s v="UTC+7"/>
    <s v="+7"/>
    <d v="2021-08-19T20:56:12"/>
    <x v="23"/>
    <x v="1"/>
    <x v="5"/>
  </r>
  <r>
    <n v="397099"/>
    <d v="2021-08-19T13:57:21"/>
    <n v="127733"/>
    <x v="7"/>
    <n v="13"/>
    <s v="UTC+1"/>
    <s v="+1"/>
    <d v="2021-08-19T14:57:21"/>
    <x v="12"/>
    <x v="1"/>
    <x v="5"/>
  </r>
  <r>
    <n v="397104"/>
    <d v="2021-08-19T13:57:56"/>
    <n v="201487"/>
    <x v="304"/>
    <n v="13"/>
    <s v="UTC+6"/>
    <s v="+6"/>
    <d v="2021-08-19T19:57:56"/>
    <x v="14"/>
    <x v="1"/>
    <x v="5"/>
  </r>
  <r>
    <n v="397109"/>
    <d v="2021-08-19T13:58:31"/>
    <n v="88151"/>
    <x v="24"/>
    <n v="13"/>
    <s v="UTC+7"/>
    <s v="+7"/>
    <d v="2021-08-19T20:58:31"/>
    <x v="23"/>
    <x v="1"/>
    <x v="5"/>
  </r>
  <r>
    <n v="397111"/>
    <d v="2021-08-19T13:58:31"/>
    <n v="124981"/>
    <x v="130"/>
    <n v="13"/>
    <s v="UTC+3"/>
    <s v="+3"/>
    <d v="2021-08-19T16:58:31"/>
    <x v="11"/>
    <x v="1"/>
    <x v="5"/>
  </r>
  <r>
    <n v="397112"/>
    <d v="2021-08-19T13:59:06"/>
    <n v="56039"/>
    <x v="3022"/>
    <n v="13"/>
    <s v="UTC+0"/>
    <s v="+0"/>
    <d v="2021-08-19T13:59:06"/>
    <x v="18"/>
    <x v="1"/>
    <x v="5"/>
  </r>
  <r>
    <n v="397116"/>
    <d v="2021-08-19T13:59:41"/>
    <n v="90900"/>
    <x v="3"/>
    <n v="13"/>
    <s v="UTC+1"/>
    <s v="+1"/>
    <d v="2021-08-19T14:59:41"/>
    <x v="12"/>
    <x v="1"/>
    <x v="5"/>
  </r>
  <r>
    <n v="397120"/>
    <d v="2021-08-19T14:00:16"/>
    <n v="127169"/>
    <x v="4"/>
    <n v="14"/>
    <s v="UTC+2"/>
    <s v="+2"/>
    <d v="2021-08-19T16:00:16"/>
    <x v="11"/>
    <x v="1"/>
    <x v="5"/>
  </r>
  <r>
    <n v="397125"/>
    <d v="2021-08-19T14:00:51"/>
    <n v="285760"/>
    <x v="1419"/>
    <n v="14"/>
    <s v="UTC+3"/>
    <s v="+3"/>
    <d v="2021-08-19T17:00:51"/>
    <x v="7"/>
    <x v="1"/>
    <x v="5"/>
  </r>
  <r>
    <n v="397129"/>
    <d v="2021-08-19T14:01:26"/>
    <n v="83999"/>
    <x v="139"/>
    <n v="14"/>
    <s v="UTC+0"/>
    <s v="+0"/>
    <d v="2021-08-19T14:01:26"/>
    <x v="12"/>
    <x v="1"/>
    <x v="5"/>
  </r>
  <r>
    <n v="397132"/>
    <d v="2021-08-19T14:03:11"/>
    <n v="11352"/>
    <x v="1069"/>
    <n v="14"/>
    <s v="UTC+3"/>
    <s v="+3"/>
    <d v="2021-08-19T17:03:11"/>
    <x v="7"/>
    <x v="1"/>
    <x v="5"/>
  </r>
  <r>
    <n v="397133"/>
    <d v="2021-08-19T14:03:11"/>
    <n v="342246"/>
    <x v="3223"/>
    <n v="14"/>
    <s v="UTC+3"/>
    <s v="+3"/>
    <d v="2021-08-19T17:03:11"/>
    <x v="7"/>
    <x v="1"/>
    <x v="5"/>
  </r>
  <r>
    <n v="397137"/>
    <d v="2021-08-19T14:03:46"/>
    <n v="115131"/>
    <x v="265"/>
    <n v="14"/>
    <s v="UTC+0"/>
    <s v="+0"/>
    <d v="2021-08-19T14:03:46"/>
    <x v="12"/>
    <x v="1"/>
    <x v="5"/>
  </r>
  <r>
    <n v="397140"/>
    <d v="2021-08-19T14:04:56"/>
    <n v="259254"/>
    <x v="192"/>
    <n v="14"/>
    <s v="UTC+2"/>
    <s v="+2"/>
    <d v="2021-08-19T16:04:56"/>
    <x v="11"/>
    <x v="1"/>
    <x v="5"/>
  </r>
  <r>
    <n v="397145"/>
    <d v="2021-08-19T14:05:31"/>
    <n v="194924"/>
    <x v="4"/>
    <n v="14"/>
    <s v="UTC+3"/>
    <s v="+3"/>
    <d v="2021-08-19T17:05:31"/>
    <x v="7"/>
    <x v="1"/>
    <x v="5"/>
  </r>
  <r>
    <n v="397147"/>
    <d v="2021-08-19T14:09:35"/>
    <n v="15335"/>
    <x v="139"/>
    <n v="14"/>
    <s v="UTC+2"/>
    <s v="+2"/>
    <d v="2021-08-19T16:09:35"/>
    <x v="11"/>
    <x v="1"/>
    <x v="5"/>
  </r>
  <r>
    <n v="397148"/>
    <d v="2021-08-19T14:09:35"/>
    <n v="274303"/>
    <x v="29"/>
    <n v="14"/>
    <s v="UTC+2"/>
    <s v="+2"/>
    <d v="2021-08-19T16:09:35"/>
    <x v="11"/>
    <x v="1"/>
    <x v="5"/>
  </r>
  <r>
    <n v="397152"/>
    <d v="2021-08-19T14:10:10"/>
    <n v="274130"/>
    <x v="24"/>
    <n v="14"/>
    <s v="UTC+3"/>
    <s v="+3"/>
    <d v="2021-08-19T17:10:10"/>
    <x v="7"/>
    <x v="1"/>
    <x v="5"/>
  </r>
  <r>
    <n v="397155"/>
    <d v="2021-08-19T14:10:45"/>
    <n v="305112"/>
    <x v="2885"/>
    <n v="14"/>
    <s v="UTC+0"/>
    <s v="+0"/>
    <d v="2021-08-19T14:10:45"/>
    <x v="12"/>
    <x v="1"/>
    <x v="5"/>
  </r>
  <r>
    <n v="397158"/>
    <d v="2021-08-19T14:13:40"/>
    <n v="126554"/>
    <x v="42"/>
    <n v="14"/>
    <s v="UTC+1"/>
    <s v="+1"/>
    <d v="2021-08-19T15:13:40"/>
    <x v="10"/>
    <x v="1"/>
    <x v="5"/>
  </r>
  <r>
    <n v="397159"/>
    <d v="2021-08-19T14:13:40"/>
    <n v="152808"/>
    <x v="3036"/>
    <n v="14"/>
    <s v="UTC+1"/>
    <s v="+1"/>
    <d v="2021-08-19T15:13:40"/>
    <x v="10"/>
    <x v="1"/>
    <x v="5"/>
  </r>
  <r>
    <n v="397163"/>
    <d v="2021-08-19T14:14:15"/>
    <n v="114366"/>
    <x v="564"/>
    <n v="14"/>
    <s v="UTC+2"/>
    <s v="+2"/>
    <d v="2021-08-19T16:14:15"/>
    <x v="11"/>
    <x v="1"/>
    <x v="5"/>
  </r>
  <r>
    <n v="397168"/>
    <d v="2021-08-19T14:14:50"/>
    <n v="237229"/>
    <x v="265"/>
    <n v="14"/>
    <s v="UTC+3"/>
    <s v="+3"/>
    <d v="2021-08-19T17:14:50"/>
    <x v="7"/>
    <x v="1"/>
    <x v="5"/>
  </r>
  <r>
    <n v="397171"/>
    <d v="2021-08-19T14:17:10"/>
    <n v="37766"/>
    <x v="5082"/>
    <n v="14"/>
    <s v="UTC+3"/>
    <s v="+3"/>
    <d v="2021-08-19T17:17:10"/>
    <x v="7"/>
    <x v="1"/>
    <x v="5"/>
  </r>
  <r>
    <n v="397175"/>
    <d v="2021-08-19T14:17:10"/>
    <n v="50839"/>
    <x v="884"/>
    <n v="14"/>
    <s v="UTC+3"/>
    <s v="+3"/>
    <d v="2021-08-19T17:17:10"/>
    <x v="7"/>
    <x v="1"/>
    <x v="5"/>
  </r>
  <r>
    <n v="397178"/>
    <d v="2021-08-19T14:17:45"/>
    <n v="5448"/>
    <x v="551"/>
    <n v="14"/>
    <s v="UTC+4"/>
    <s v="+4"/>
    <d v="2021-08-19T18:17:45"/>
    <x v="21"/>
    <x v="1"/>
    <x v="5"/>
  </r>
  <r>
    <n v="397183"/>
    <d v="2021-08-19T14:17:45"/>
    <n v="66496"/>
    <x v="62"/>
    <n v="14"/>
    <s v="UTC+0"/>
    <s v="+0"/>
    <d v="2021-08-19T14:17:45"/>
    <x v="12"/>
    <x v="1"/>
    <x v="5"/>
  </r>
  <r>
    <n v="397186"/>
    <d v="2021-08-19T14:18:20"/>
    <n v="150232"/>
    <x v="5083"/>
    <n v="14"/>
    <s v="UTC+9"/>
    <s v="+9"/>
    <d v="2021-08-19T23:18:20"/>
    <x v="22"/>
    <x v="1"/>
    <x v="5"/>
  </r>
  <r>
    <n v="397189"/>
    <d v="2021-08-19T14:19:30"/>
    <n v="299010"/>
    <x v="799"/>
    <n v="14"/>
    <s v="UTC+7"/>
    <s v="+7"/>
    <d v="2021-08-19T21:19:30"/>
    <x v="19"/>
    <x v="1"/>
    <x v="5"/>
  </r>
  <r>
    <n v="397191"/>
    <d v="2021-08-19T14:20:05"/>
    <n v="328975"/>
    <x v="108"/>
    <n v="14"/>
    <s v="UTC+8"/>
    <s v="+8"/>
    <d v="2021-08-19T22:20:05"/>
    <x v="20"/>
    <x v="1"/>
    <x v="5"/>
  </r>
  <r>
    <n v="397193"/>
    <d v="2021-08-19T14:20:05"/>
    <n v="1215"/>
    <x v="3307"/>
    <n v="14"/>
    <s v="UTC+4"/>
    <s v="+4"/>
    <d v="2021-08-19T18:20:05"/>
    <x v="21"/>
    <x v="1"/>
    <x v="5"/>
  </r>
  <r>
    <n v="397196"/>
    <d v="2021-08-19T14:20:05"/>
    <n v="83945"/>
    <x v="2397"/>
    <n v="14"/>
    <s v="UTC+0"/>
    <s v="+0"/>
    <d v="2021-08-19T14:20:05"/>
    <x v="12"/>
    <x v="1"/>
    <x v="5"/>
  </r>
  <r>
    <n v="397199"/>
    <d v="2021-08-19T14:20:05"/>
    <n v="254803"/>
    <x v="1530"/>
    <n v="14"/>
    <s v="UTC+0"/>
    <s v="+0"/>
    <d v="2021-08-19T14:20:05"/>
    <x v="12"/>
    <x v="1"/>
    <x v="5"/>
  </r>
  <r>
    <n v="397201"/>
    <d v="2021-08-19T14:22:34"/>
    <n v="176198"/>
    <x v="2783"/>
    <n v="14"/>
    <s v="UTC+12"/>
    <s v="+12"/>
    <d v="2021-08-20T02:22:34"/>
    <x v="2"/>
    <x v="2"/>
    <x v="5"/>
  </r>
  <r>
    <n v="397204"/>
    <d v="2021-08-19T14:22:59"/>
    <n v="282403"/>
    <x v="1320"/>
    <n v="14"/>
    <s v="UTC+1"/>
    <s v="+1"/>
    <d v="2021-08-19T15:22:59"/>
    <x v="10"/>
    <x v="1"/>
    <x v="5"/>
  </r>
  <r>
    <n v="397209"/>
    <d v="2021-08-19T14:23:34"/>
    <n v="107651"/>
    <x v="842"/>
    <n v="14"/>
    <s v="UTC+2"/>
    <s v="+2"/>
    <d v="2021-08-19T16:23:34"/>
    <x v="11"/>
    <x v="1"/>
    <x v="5"/>
  </r>
  <r>
    <n v="397211"/>
    <d v="2021-08-19T14:23:34"/>
    <n v="341594"/>
    <x v="594"/>
    <n v="14"/>
    <s v="UTC+2"/>
    <s v="+2"/>
    <d v="2021-08-19T16:23:34"/>
    <x v="11"/>
    <x v="1"/>
    <x v="5"/>
  </r>
  <r>
    <n v="397213"/>
    <d v="2021-08-19T14:24:09"/>
    <n v="46588"/>
    <x v="276"/>
    <n v="14"/>
    <s v="UTC+3"/>
    <s v="+3"/>
    <d v="2021-08-19T17:24:09"/>
    <x v="7"/>
    <x v="1"/>
    <x v="5"/>
  </r>
  <r>
    <n v="397217"/>
    <d v="2021-08-19T14:24:09"/>
    <n v="78100"/>
    <x v="1133"/>
    <n v="14"/>
    <s v="UTC+3"/>
    <s v="+3"/>
    <d v="2021-08-19T17:24:09"/>
    <x v="7"/>
    <x v="1"/>
    <x v="5"/>
  </r>
  <r>
    <n v="397222"/>
    <d v="2021-08-19T14:25:54"/>
    <n v="167483"/>
    <x v="139"/>
    <n v="14"/>
    <s v="UTC+2"/>
    <s v="+2"/>
    <d v="2021-08-19T16:25:54"/>
    <x v="11"/>
    <x v="1"/>
    <x v="5"/>
  </r>
  <r>
    <n v="397224"/>
    <d v="2021-08-19T14:25:55"/>
    <n v="294219"/>
    <x v="1632"/>
    <n v="14"/>
    <s v="UTC+1"/>
    <s v="+1"/>
    <d v="2021-08-19T15:25:55"/>
    <x v="10"/>
    <x v="1"/>
    <x v="5"/>
  </r>
  <r>
    <n v="397228"/>
    <d v="2021-08-19T14:27:39"/>
    <n v="194610"/>
    <x v="427"/>
    <n v="14"/>
    <s v="UTC+1"/>
    <s v="+1"/>
    <d v="2021-08-19T15:27:39"/>
    <x v="10"/>
    <x v="1"/>
    <x v="5"/>
  </r>
  <r>
    <n v="397231"/>
    <d v="2021-08-19T14:27:39"/>
    <n v="297798"/>
    <x v="77"/>
    <n v="14"/>
    <s v="UTC+1"/>
    <s v="+1"/>
    <d v="2021-08-19T15:27:39"/>
    <x v="10"/>
    <x v="1"/>
    <x v="5"/>
  </r>
  <r>
    <n v="397235"/>
    <d v="2021-08-19T14:27:39"/>
    <n v="300651"/>
    <x v="297"/>
    <n v="14"/>
    <s v="UTC+1"/>
    <s v="+1"/>
    <d v="2021-08-19T15:27:39"/>
    <x v="10"/>
    <x v="1"/>
    <x v="5"/>
  </r>
  <r>
    <n v="397240"/>
    <d v="2021-08-19T14:29:24"/>
    <n v="309601"/>
    <x v="63"/>
    <n v="14"/>
    <s v="UTC+4"/>
    <s v="+4"/>
    <d v="2021-08-19T18:29:24"/>
    <x v="21"/>
    <x v="1"/>
    <x v="5"/>
  </r>
  <r>
    <n v="397244"/>
    <d v="2021-08-19T14:29:59"/>
    <n v="276917"/>
    <x v="160"/>
    <n v="14"/>
    <s v="UTC+5"/>
    <s v="+5"/>
    <d v="2021-08-19T19:29:59"/>
    <x v="14"/>
    <x v="1"/>
    <x v="5"/>
  </r>
  <r>
    <n v="397246"/>
    <d v="2021-08-19T14:30:34"/>
    <n v="154292"/>
    <x v="80"/>
    <n v="14"/>
    <s v="UTC+2"/>
    <s v="+2"/>
    <d v="2021-08-19T16:30:34"/>
    <x v="11"/>
    <x v="1"/>
    <x v="5"/>
  </r>
  <r>
    <n v="397250"/>
    <d v="2021-08-19T14:30:34"/>
    <n v="170938"/>
    <x v="2187"/>
    <n v="14"/>
    <s v="UTC+2"/>
    <s v="+2"/>
    <d v="2021-08-19T16:30:34"/>
    <x v="11"/>
    <x v="1"/>
    <x v="5"/>
  </r>
  <r>
    <n v="397255"/>
    <d v="2021-08-19T14:31:09"/>
    <n v="238252"/>
    <x v="2012"/>
    <n v="14"/>
    <s v="UTC+7"/>
    <s v="+7"/>
    <d v="2021-08-19T21:31:09"/>
    <x v="19"/>
    <x v="1"/>
    <x v="5"/>
  </r>
  <r>
    <n v="397260"/>
    <d v="2021-08-19T14:31:12"/>
    <n v="307045"/>
    <x v="212"/>
    <n v="14"/>
    <s v="UTC-3"/>
    <s v="-3"/>
    <d v="2021-08-19T11:31:12"/>
    <x v="17"/>
    <x v="1"/>
    <x v="5"/>
  </r>
  <r>
    <n v="397264"/>
    <d v="2021-08-19T14:31:44"/>
    <n v="281672"/>
    <x v="353"/>
    <n v="14"/>
    <s v="UTC+12"/>
    <s v="+12"/>
    <d v="2021-08-20T02:31:44"/>
    <x v="2"/>
    <x v="2"/>
    <x v="5"/>
  </r>
  <r>
    <n v="397266"/>
    <d v="2021-08-19T14:31:44"/>
    <n v="325860"/>
    <x v="1437"/>
    <n v="14"/>
    <s v="UTC+4"/>
    <s v="+4"/>
    <d v="2021-08-19T18:31:44"/>
    <x v="21"/>
    <x v="1"/>
    <x v="5"/>
  </r>
  <r>
    <n v="397268"/>
    <d v="2021-08-19T14:32:19"/>
    <n v="249211"/>
    <x v="4431"/>
    <n v="14"/>
    <s v="UTC+1"/>
    <s v="+1"/>
    <d v="2021-08-19T15:32:19"/>
    <x v="10"/>
    <x v="1"/>
    <x v="5"/>
  </r>
  <r>
    <n v="397272"/>
    <d v="2021-08-19T14:32:53"/>
    <n v="220213"/>
    <x v="2077"/>
    <n v="14"/>
    <s v="UTC+2"/>
    <s v="+2"/>
    <d v="2021-08-19T16:32:53"/>
    <x v="11"/>
    <x v="1"/>
    <x v="5"/>
  </r>
  <r>
    <n v="397273"/>
    <d v="2021-08-19T14:33:28"/>
    <n v="71004"/>
    <x v="855"/>
    <n v="14"/>
    <s v="UTC+7"/>
    <s v="+7"/>
    <d v="2021-08-19T21:33:28"/>
    <x v="19"/>
    <x v="1"/>
    <x v="5"/>
  </r>
  <r>
    <n v="397276"/>
    <d v="2021-08-19T14:33:28"/>
    <n v="190424"/>
    <x v="295"/>
    <n v="14"/>
    <s v="UTC+3"/>
    <s v="+3"/>
    <d v="2021-08-19T17:33:28"/>
    <x v="7"/>
    <x v="1"/>
    <x v="5"/>
  </r>
  <r>
    <n v="397279"/>
    <d v="2021-08-19T14:33:28"/>
    <n v="270909"/>
    <x v="1084"/>
    <n v="14"/>
    <s v="UTC+3"/>
    <s v="+3"/>
    <d v="2021-08-19T17:33:28"/>
    <x v="7"/>
    <x v="1"/>
    <x v="5"/>
  </r>
  <r>
    <n v="397280"/>
    <d v="2021-08-19T14:34:03"/>
    <n v="25411"/>
    <x v="344"/>
    <n v="14"/>
    <s v="UTC+0"/>
    <s v="+0"/>
    <d v="2021-08-19T14:34:03"/>
    <x v="12"/>
    <x v="1"/>
    <x v="5"/>
  </r>
  <r>
    <n v="397281"/>
    <d v="2021-08-19T14:34:38"/>
    <n v="337868"/>
    <x v="147"/>
    <n v="14"/>
    <s v="UTC+1"/>
    <s v="+1"/>
    <d v="2021-08-19T15:34:38"/>
    <x v="10"/>
    <x v="1"/>
    <x v="5"/>
  </r>
  <r>
    <n v="397284"/>
    <d v="2021-08-19T14:35:13"/>
    <n v="39843"/>
    <x v="203"/>
    <n v="14"/>
    <s v="UTC+2"/>
    <s v="+2"/>
    <d v="2021-08-19T16:35:13"/>
    <x v="11"/>
    <x v="1"/>
    <x v="5"/>
  </r>
  <r>
    <n v="397285"/>
    <d v="2021-08-19T14:35:13"/>
    <n v="218432"/>
    <x v="3"/>
    <n v="14"/>
    <s v="UTC+2"/>
    <s v="+2"/>
    <d v="2021-08-19T16:35:13"/>
    <x v="11"/>
    <x v="1"/>
    <x v="5"/>
  </r>
  <r>
    <n v="397289"/>
    <d v="2021-08-19T14:35:13"/>
    <n v="220536"/>
    <x v="1921"/>
    <n v="14"/>
    <s v="UTC+2"/>
    <s v="+2"/>
    <d v="2021-08-19T16:35:13"/>
    <x v="11"/>
    <x v="1"/>
    <x v="5"/>
  </r>
  <r>
    <n v="397291"/>
    <d v="2021-08-19T14:35:13"/>
    <n v="227633"/>
    <x v="17"/>
    <n v="14"/>
    <s v="UTC+6"/>
    <s v="+6"/>
    <d v="2021-08-19T20:35:13"/>
    <x v="23"/>
    <x v="1"/>
    <x v="5"/>
  </r>
  <r>
    <n v="397296"/>
    <d v="2021-08-19T14:36:23"/>
    <n v="198663"/>
    <x v="1130"/>
    <n v="14"/>
    <s v="UTC+0"/>
    <s v="+0"/>
    <d v="2021-08-19T14:36:23"/>
    <x v="12"/>
    <x v="1"/>
    <x v="5"/>
  </r>
  <r>
    <n v="397299"/>
    <d v="2021-08-19T14:36:58"/>
    <n v="97956"/>
    <x v="2030"/>
    <n v="14"/>
    <s v="UTC+1"/>
    <s v="+1"/>
    <d v="2021-08-19T15:36:58"/>
    <x v="10"/>
    <x v="1"/>
    <x v="5"/>
  </r>
  <r>
    <n v="397303"/>
    <d v="2021-08-19T14:36:58"/>
    <n v="125787"/>
    <x v="4"/>
    <n v="14"/>
    <s v="UTC+1"/>
    <s v="+1"/>
    <d v="2021-08-19T15:36:58"/>
    <x v="10"/>
    <x v="1"/>
    <x v="5"/>
  </r>
  <r>
    <n v="397306"/>
    <d v="2021-08-19T14:36:58"/>
    <n v="135538"/>
    <x v="371"/>
    <n v="14"/>
    <s v="UTC+1"/>
    <s v="+1"/>
    <d v="2021-08-19T15:36:58"/>
    <x v="10"/>
    <x v="1"/>
    <x v="5"/>
  </r>
  <r>
    <n v="397310"/>
    <d v="2021-08-19T14:37:33"/>
    <n v="253376"/>
    <x v="291"/>
    <n v="14"/>
    <s v="UTC+2"/>
    <s v="+2"/>
    <d v="2021-08-19T16:37:33"/>
    <x v="11"/>
    <x v="1"/>
    <x v="5"/>
  </r>
  <r>
    <n v="397314"/>
    <d v="2021-08-19T14:38:08"/>
    <n v="239287"/>
    <x v="118"/>
    <n v="14"/>
    <s v="UTC+3"/>
    <s v="+3"/>
    <d v="2021-08-19T17:38:08"/>
    <x v="7"/>
    <x v="1"/>
    <x v="5"/>
  </r>
  <r>
    <n v="397318"/>
    <d v="2021-08-19T14:40:28"/>
    <n v="9223"/>
    <x v="594"/>
    <n v="14"/>
    <s v="UTC+3"/>
    <s v="+3"/>
    <d v="2021-08-19T17:40:28"/>
    <x v="7"/>
    <x v="1"/>
    <x v="5"/>
  </r>
  <r>
    <n v="397321"/>
    <d v="2021-08-19T14:41:03"/>
    <n v="228303"/>
    <x v="109"/>
    <n v="14"/>
    <s v="UTC+0"/>
    <s v="+0"/>
    <d v="2021-08-19T14:41:03"/>
    <x v="12"/>
    <x v="1"/>
    <x v="5"/>
  </r>
  <r>
    <n v="397325"/>
    <d v="2021-08-19T14:41:03"/>
    <n v="333532"/>
    <x v="1208"/>
    <n v="14"/>
    <s v="UTC+4"/>
    <s v="+4"/>
    <d v="2021-08-19T18:41:03"/>
    <x v="21"/>
    <x v="1"/>
    <x v="5"/>
  </r>
  <r>
    <n v="397328"/>
    <d v="2021-08-19T14:42:48"/>
    <n v="67552"/>
    <x v="353"/>
    <n v="14"/>
    <s v="UTC+3"/>
    <s v="+3"/>
    <d v="2021-08-19T17:42:48"/>
    <x v="7"/>
    <x v="1"/>
    <x v="5"/>
  </r>
  <r>
    <n v="397332"/>
    <d v="2021-08-19T14:43:23"/>
    <n v="247357"/>
    <x v="2367"/>
    <n v="14"/>
    <s v="UTC+4"/>
    <s v="+4"/>
    <d v="2021-08-19T18:43:23"/>
    <x v="21"/>
    <x v="1"/>
    <x v="5"/>
  </r>
  <r>
    <n v="397333"/>
    <d v="2021-08-19T14:43:58"/>
    <n v="29886"/>
    <x v="1706"/>
    <n v="14"/>
    <s v="UTC+1"/>
    <s v="+1"/>
    <d v="2021-08-19T15:43:58"/>
    <x v="10"/>
    <x v="1"/>
    <x v="5"/>
  </r>
  <r>
    <n v="397338"/>
    <d v="2021-08-19T14:43:58"/>
    <n v="324961"/>
    <x v="3926"/>
    <n v="14"/>
    <s v="UTC+1"/>
    <s v="+1"/>
    <d v="2021-08-19T15:43:58"/>
    <x v="10"/>
    <x v="1"/>
    <x v="5"/>
  </r>
  <r>
    <n v="397342"/>
    <d v="2021-08-19T14:43:58"/>
    <n v="343724"/>
    <x v="349"/>
    <n v="14"/>
    <s v="UTC+1"/>
    <s v="+1"/>
    <d v="2021-08-19T15:43:58"/>
    <x v="10"/>
    <x v="1"/>
    <x v="5"/>
  </r>
  <r>
    <n v="397344"/>
    <d v="2021-08-19T14:44:33"/>
    <n v="207409"/>
    <x v="779"/>
    <n v="14"/>
    <s v="UTC+2"/>
    <s v="+2"/>
    <d v="2021-08-19T16:44:33"/>
    <x v="11"/>
    <x v="1"/>
    <x v="5"/>
  </r>
  <r>
    <n v="397346"/>
    <d v="2021-08-19T14:45:07"/>
    <n v="238404"/>
    <x v="29"/>
    <n v="14"/>
    <s v="UTC+3"/>
    <s v="+3"/>
    <d v="2021-08-19T17:45:07"/>
    <x v="7"/>
    <x v="1"/>
    <x v="5"/>
  </r>
  <r>
    <n v="397351"/>
    <d v="2021-08-19T14:45:42"/>
    <n v="44556"/>
    <x v="2320"/>
    <n v="14"/>
    <s v="UTC+4"/>
    <s v="+4"/>
    <d v="2021-08-19T18:45:42"/>
    <x v="21"/>
    <x v="1"/>
    <x v="5"/>
  </r>
  <r>
    <n v="397354"/>
    <d v="2021-08-19T14:46:17"/>
    <n v="46357"/>
    <x v="27"/>
    <n v="14"/>
    <s v="UTC+1"/>
    <s v="+1"/>
    <d v="2021-08-19T15:46:17"/>
    <x v="10"/>
    <x v="1"/>
    <x v="5"/>
  </r>
  <r>
    <n v="397356"/>
    <d v="2021-08-19T14:46:17"/>
    <n v="58357"/>
    <x v="1832"/>
    <n v="14"/>
    <s v="UTC+1"/>
    <s v="+1"/>
    <d v="2021-08-19T15:46:17"/>
    <x v="10"/>
    <x v="1"/>
    <x v="5"/>
  </r>
  <r>
    <n v="397361"/>
    <d v="2021-08-19T14:46:17"/>
    <n v="286455"/>
    <x v="4953"/>
    <n v="14"/>
    <s v="UTC+1"/>
    <s v="+1"/>
    <d v="2021-08-19T15:46:17"/>
    <x v="10"/>
    <x v="1"/>
    <x v="5"/>
  </r>
  <r>
    <n v="397365"/>
    <d v="2021-08-19T14:46:17"/>
    <n v="309614"/>
    <x v="554"/>
    <n v="14"/>
    <s v="UTC+1"/>
    <s v="+1"/>
    <d v="2021-08-19T15:46:17"/>
    <x v="10"/>
    <x v="1"/>
    <x v="5"/>
  </r>
  <r>
    <n v="397366"/>
    <d v="2021-08-19T14:46:52"/>
    <n v="272141"/>
    <x v="46"/>
    <n v="14"/>
    <s v="UTC+2"/>
    <s v="+2"/>
    <d v="2021-08-19T16:46:52"/>
    <x v="11"/>
    <x v="1"/>
    <x v="5"/>
  </r>
  <r>
    <n v="397369"/>
    <d v="2021-08-19T14:46:52"/>
    <n v="281900"/>
    <x v="2782"/>
    <n v="14"/>
    <s v="UTC+2"/>
    <s v="+2"/>
    <d v="2021-08-19T16:46:52"/>
    <x v="11"/>
    <x v="1"/>
    <x v="5"/>
  </r>
  <r>
    <n v="397372"/>
    <d v="2021-08-19T14:46:52"/>
    <n v="345025"/>
    <x v="14"/>
    <n v="14"/>
    <s v="UTC+6"/>
    <s v="+6"/>
    <d v="2021-08-19T20:46:52"/>
    <x v="23"/>
    <x v="1"/>
    <x v="5"/>
  </r>
  <r>
    <n v="397376"/>
    <d v="2021-08-19T14:47:27"/>
    <n v="88639"/>
    <x v="14"/>
    <n v="14"/>
    <s v="UTC+3"/>
    <s v="+3"/>
    <d v="2021-08-19T17:47:27"/>
    <x v="7"/>
    <x v="1"/>
    <x v="5"/>
  </r>
  <r>
    <n v="397377"/>
    <d v="2021-08-19T14:48:02"/>
    <n v="188590"/>
    <x v="77"/>
    <n v="14"/>
    <s v="UTC+0"/>
    <s v="+0"/>
    <d v="2021-08-19T14:48:02"/>
    <x v="12"/>
    <x v="1"/>
    <x v="5"/>
  </r>
  <r>
    <n v="397382"/>
    <d v="2021-08-19T14:48:37"/>
    <n v="9853"/>
    <x v="4279"/>
    <n v="14"/>
    <s v="UTC+1"/>
    <s v="+1"/>
    <d v="2021-08-19T15:48:37"/>
    <x v="10"/>
    <x v="1"/>
    <x v="5"/>
  </r>
  <r>
    <n v="397387"/>
    <d v="2021-08-19T14:48:37"/>
    <n v="184447"/>
    <x v="582"/>
    <n v="14"/>
    <s v="UTC+5"/>
    <s v="+5"/>
    <d v="2021-08-19T19:48:37"/>
    <x v="14"/>
    <x v="1"/>
    <x v="5"/>
  </r>
  <r>
    <n v="397389"/>
    <d v="2021-08-19T14:49:12"/>
    <n v="154488"/>
    <x v="29"/>
    <n v="14"/>
    <s v="UTC+2"/>
    <s v="+2"/>
    <d v="2021-08-19T16:49:12"/>
    <x v="11"/>
    <x v="1"/>
    <x v="5"/>
  </r>
  <r>
    <n v="397390"/>
    <d v="2021-08-19T14:50:57"/>
    <n v="21129"/>
    <x v="959"/>
    <n v="14"/>
    <s v="UTC+1"/>
    <s v="+1"/>
    <d v="2021-08-19T15:50:57"/>
    <x v="10"/>
    <x v="1"/>
    <x v="5"/>
  </r>
  <r>
    <n v="397391"/>
    <d v="2021-08-19T14:51:32"/>
    <n v="199379"/>
    <x v="580"/>
    <n v="14"/>
    <s v="UTC+2"/>
    <s v="+2"/>
    <d v="2021-08-19T16:51:32"/>
    <x v="11"/>
    <x v="1"/>
    <x v="5"/>
  </r>
  <r>
    <n v="397395"/>
    <d v="2021-08-19T14:53:17"/>
    <n v="300717"/>
    <x v="1443"/>
    <n v="14"/>
    <s v="UTC+1"/>
    <s v="+1"/>
    <d v="2021-08-19T15:53:17"/>
    <x v="10"/>
    <x v="1"/>
    <x v="5"/>
  </r>
  <r>
    <n v="397400"/>
    <d v="2021-08-19T14:54:14"/>
    <n v="105859"/>
    <x v="3694"/>
    <n v="14"/>
    <s v="UTC+6"/>
    <s v="+6"/>
    <d v="2021-08-19T20:54:14"/>
    <x v="23"/>
    <x v="1"/>
    <x v="5"/>
  </r>
  <r>
    <n v="397405"/>
    <d v="2021-08-19T14:55:02"/>
    <n v="102921"/>
    <x v="2796"/>
    <n v="14"/>
    <s v="UTC+0"/>
    <s v="+0"/>
    <d v="2021-08-19T14:55:02"/>
    <x v="12"/>
    <x v="1"/>
    <x v="5"/>
  </r>
  <r>
    <n v="397410"/>
    <d v="2021-08-19T14:56:47"/>
    <n v="223659"/>
    <x v="1034"/>
    <n v="14"/>
    <s v="UTC+3"/>
    <s v="+3"/>
    <d v="2021-08-19T17:56:47"/>
    <x v="7"/>
    <x v="1"/>
    <x v="5"/>
  </r>
  <r>
    <n v="397412"/>
    <d v="2021-08-19T14:57:07"/>
    <n v="31405"/>
    <x v="1024"/>
    <n v="14"/>
    <s v="UTC+0"/>
    <s v="+0"/>
    <d v="2021-08-19T14:57:07"/>
    <x v="12"/>
    <x v="1"/>
    <x v="5"/>
  </r>
  <r>
    <n v="397414"/>
    <d v="2021-08-19T14:57:21"/>
    <n v="109440"/>
    <x v="474"/>
    <n v="14"/>
    <s v="UTC+0"/>
    <s v="+0"/>
    <d v="2021-08-19T14:57:21"/>
    <x v="12"/>
    <x v="1"/>
    <x v="5"/>
  </r>
  <r>
    <n v="397415"/>
    <d v="2021-08-19T14:58:31"/>
    <n v="75853"/>
    <x v="27"/>
    <n v="14"/>
    <s v="UTC+2"/>
    <s v="+2"/>
    <d v="2021-08-19T16:58:31"/>
    <x v="11"/>
    <x v="1"/>
    <x v="5"/>
  </r>
  <r>
    <n v="397419"/>
    <d v="2021-08-19T14:58:31"/>
    <n v="304088"/>
    <x v="13"/>
    <n v="14"/>
    <s v="UTC+2"/>
    <s v="+2"/>
    <d v="2021-08-19T16:58:31"/>
    <x v="11"/>
    <x v="1"/>
    <x v="5"/>
  </r>
  <r>
    <n v="397424"/>
    <d v="2021-08-19T14:59:06"/>
    <n v="69300"/>
    <x v="3228"/>
    <n v="14"/>
    <s v="UTC+3"/>
    <s v="+3"/>
    <d v="2021-08-19T17:59:06"/>
    <x v="7"/>
    <x v="1"/>
    <x v="5"/>
  </r>
  <r>
    <n v="397426"/>
    <d v="2021-08-19T14:59:06"/>
    <n v="216352"/>
    <x v="176"/>
    <n v="14"/>
    <s v="UTC+3"/>
    <s v="+3"/>
    <d v="2021-08-19T17:59:06"/>
    <x v="7"/>
    <x v="1"/>
    <x v="5"/>
  </r>
  <r>
    <n v="397429"/>
    <d v="2021-08-19T15:00:16"/>
    <n v="158267"/>
    <x v="68"/>
    <n v="15"/>
    <s v="UTC+1"/>
    <s v="+1"/>
    <d v="2021-08-19T16:00:16"/>
    <x v="11"/>
    <x v="1"/>
    <x v="5"/>
  </r>
  <r>
    <n v="397433"/>
    <d v="2021-08-19T15:00:16"/>
    <n v="263776"/>
    <x v="4490"/>
    <n v="15"/>
    <s v="UTC+1"/>
    <s v="+1"/>
    <d v="2021-08-19T16:00:16"/>
    <x v="11"/>
    <x v="1"/>
    <x v="5"/>
  </r>
  <r>
    <n v="397435"/>
    <d v="2021-08-19T15:00:51"/>
    <n v="196342"/>
    <x v="9"/>
    <n v="15"/>
    <s v="UTC+2"/>
    <s v="+2"/>
    <d v="2021-08-19T17:00:51"/>
    <x v="7"/>
    <x v="1"/>
    <x v="5"/>
  </r>
  <r>
    <n v="397437"/>
    <d v="2021-08-19T15:02:36"/>
    <n v="11244"/>
    <x v="71"/>
    <n v="15"/>
    <s v="UTC+1"/>
    <s v="+1"/>
    <d v="2021-08-19T16:02:36"/>
    <x v="11"/>
    <x v="1"/>
    <x v="5"/>
  </r>
  <r>
    <n v="397438"/>
    <d v="2021-08-19T15:03:11"/>
    <n v="37462"/>
    <x v="212"/>
    <n v="15"/>
    <s v="UTC+2"/>
    <s v="+2"/>
    <d v="2021-08-19T17:03:11"/>
    <x v="7"/>
    <x v="1"/>
    <x v="5"/>
  </r>
  <r>
    <n v="397442"/>
    <d v="2021-08-19T15:03:11"/>
    <n v="337873"/>
    <x v="9"/>
    <n v="15"/>
    <s v="UTC+2"/>
    <s v="+2"/>
    <d v="2021-08-19T17:03:11"/>
    <x v="7"/>
    <x v="1"/>
    <x v="5"/>
  </r>
  <r>
    <n v="397446"/>
    <d v="2021-08-19T15:03:46"/>
    <n v="139330"/>
    <x v="784"/>
    <n v="15"/>
    <s v="UTC+3"/>
    <s v="+3"/>
    <d v="2021-08-19T18:03:46"/>
    <x v="21"/>
    <x v="1"/>
    <x v="5"/>
  </r>
  <r>
    <n v="397451"/>
    <d v="2021-08-19T15:04:21"/>
    <n v="297727"/>
    <x v="788"/>
    <n v="15"/>
    <s v="UTC+8"/>
    <s v="+8"/>
    <d v="2021-08-19T23:04:21"/>
    <x v="22"/>
    <x v="1"/>
    <x v="5"/>
  </r>
  <r>
    <n v="397452"/>
    <d v="2021-08-19T15:04:56"/>
    <n v="104056"/>
    <x v="12"/>
    <n v="15"/>
    <s v="UTC+1"/>
    <s v="+1"/>
    <d v="2021-08-19T16:04:56"/>
    <x v="11"/>
    <x v="1"/>
    <x v="5"/>
  </r>
  <r>
    <n v="397454"/>
    <d v="2021-08-19T15:04:56"/>
    <n v="140821"/>
    <x v="54"/>
    <n v="15"/>
    <s v="UTC+1"/>
    <s v="+1"/>
    <d v="2021-08-19T16:04:56"/>
    <x v="11"/>
    <x v="1"/>
    <x v="5"/>
  </r>
  <r>
    <n v="397457"/>
    <d v="2021-08-19T15:04:56"/>
    <n v="263447"/>
    <x v="3240"/>
    <n v="15"/>
    <s v="UTC+5"/>
    <s v="+5"/>
    <d v="2021-08-19T20:04:56"/>
    <x v="23"/>
    <x v="1"/>
    <x v="5"/>
  </r>
  <r>
    <n v="397459"/>
    <d v="2021-08-19T15:05:31"/>
    <n v="283571"/>
    <x v="1374"/>
    <n v="15"/>
    <s v="UTC+2"/>
    <s v="+2"/>
    <d v="2021-08-19T17:05:31"/>
    <x v="7"/>
    <x v="1"/>
    <x v="5"/>
  </r>
  <r>
    <n v="397462"/>
    <d v="2021-08-19T15:06:06"/>
    <n v="170589"/>
    <x v="259"/>
    <n v="15"/>
    <s v="UTC+7"/>
    <s v="+7"/>
    <d v="2021-08-19T22:06:06"/>
    <x v="20"/>
    <x v="1"/>
    <x v="5"/>
  </r>
  <r>
    <n v="397463"/>
    <d v="2021-08-19T15:07:16"/>
    <n v="76444"/>
    <x v="51"/>
    <n v="15"/>
    <s v="UTC+1"/>
    <s v="+1"/>
    <d v="2021-08-19T16:07:16"/>
    <x v="11"/>
    <x v="1"/>
    <x v="5"/>
  </r>
  <r>
    <n v="397464"/>
    <d v="2021-08-19T15:08:10"/>
    <n v="182751"/>
    <x v="3"/>
    <n v="15"/>
    <s v="UTC+11"/>
    <s v="+11"/>
    <d v="2021-08-20T02:08:10"/>
    <x v="2"/>
    <x v="2"/>
    <x v="5"/>
  </r>
  <r>
    <n v="397465"/>
    <d v="2021-08-19T15:08:26"/>
    <n v="316589"/>
    <x v="1852"/>
    <n v="15"/>
    <s v="UTC+3"/>
    <s v="+3"/>
    <d v="2021-08-19T18:08:26"/>
    <x v="21"/>
    <x v="1"/>
    <x v="5"/>
  </r>
  <r>
    <n v="397467"/>
    <d v="2021-08-19T15:09:35"/>
    <n v="270692"/>
    <x v="818"/>
    <n v="15"/>
    <s v="UTC+5"/>
    <s v="+5"/>
    <d v="2021-08-19T20:09:35"/>
    <x v="23"/>
    <x v="1"/>
    <x v="5"/>
  </r>
  <r>
    <n v="397468"/>
    <d v="2021-08-19T15:09:35"/>
    <n v="168919"/>
    <x v="77"/>
    <n v="15"/>
    <s v="UTC+1"/>
    <s v="+1"/>
    <d v="2021-08-19T16:09:35"/>
    <x v="11"/>
    <x v="1"/>
    <x v="5"/>
  </r>
  <r>
    <n v="397473"/>
    <d v="2021-08-19T15:09:35"/>
    <n v="313419"/>
    <x v="4131"/>
    <n v="15"/>
    <s v="UTC+1"/>
    <s v="+1"/>
    <d v="2021-08-19T16:09:35"/>
    <x v="11"/>
    <x v="1"/>
    <x v="5"/>
  </r>
  <r>
    <n v="397475"/>
    <d v="2021-08-19T15:10:10"/>
    <n v="270801"/>
    <x v="27"/>
    <n v="15"/>
    <s v="UTC+2"/>
    <s v="+2"/>
    <d v="2021-08-19T17:10:10"/>
    <x v="7"/>
    <x v="1"/>
    <x v="5"/>
  </r>
  <r>
    <n v="397480"/>
    <d v="2021-08-19T15:10:45"/>
    <n v="330623"/>
    <x v="19"/>
    <n v="15"/>
    <s v="UTC+3"/>
    <s v="+3"/>
    <d v="2021-08-19T18:10:45"/>
    <x v="21"/>
    <x v="1"/>
    <x v="5"/>
  </r>
  <r>
    <n v="397485"/>
    <d v="2021-08-19T15:10:45"/>
    <n v="334181"/>
    <x v="62"/>
    <n v="15"/>
    <s v="UTC+3"/>
    <s v="+3"/>
    <d v="2021-08-19T18:10:45"/>
    <x v="21"/>
    <x v="1"/>
    <x v="5"/>
  </r>
  <r>
    <n v="397487"/>
    <d v="2021-08-19T15:13:05"/>
    <n v="216"/>
    <x v="3"/>
    <n v="15"/>
    <s v="UTC+3"/>
    <s v="+3"/>
    <d v="2021-08-19T18:13:05"/>
    <x v="21"/>
    <x v="1"/>
    <x v="5"/>
  </r>
  <r>
    <n v="397488"/>
    <d v="2021-08-19T15:13:40"/>
    <n v="8575"/>
    <x v="1208"/>
    <n v="15"/>
    <s v="UTC+0"/>
    <s v="+0"/>
    <d v="2021-08-19T15:13:40"/>
    <x v="10"/>
    <x v="1"/>
    <x v="5"/>
  </r>
  <r>
    <n v="397489"/>
    <d v="2021-08-19T15:15:25"/>
    <n v="42018"/>
    <x v="777"/>
    <n v="15"/>
    <s v="UTC+3"/>
    <s v="+3"/>
    <d v="2021-08-19T18:15:25"/>
    <x v="21"/>
    <x v="1"/>
    <x v="5"/>
  </r>
  <r>
    <n v="397491"/>
    <d v="2021-08-19T15:17:45"/>
    <n v="69072"/>
    <x v="3"/>
    <n v="15"/>
    <s v="UTC+3"/>
    <s v="+3"/>
    <d v="2021-08-19T18:17:45"/>
    <x v="21"/>
    <x v="1"/>
    <x v="5"/>
  </r>
  <r>
    <n v="397494"/>
    <d v="2021-08-19T15:19:30"/>
    <n v="213039"/>
    <x v="289"/>
    <n v="15"/>
    <s v="UTC+2"/>
    <s v="+2"/>
    <d v="2021-08-19T17:19:30"/>
    <x v="7"/>
    <x v="1"/>
    <x v="5"/>
  </r>
  <r>
    <n v="397497"/>
    <d v="2021-08-19T15:21:14"/>
    <n v="122436"/>
    <x v="1964"/>
    <n v="15"/>
    <s v="UTC+1"/>
    <s v="+1"/>
    <d v="2021-08-19T16:21:14"/>
    <x v="11"/>
    <x v="1"/>
    <x v="5"/>
  </r>
  <r>
    <n v="397500"/>
    <d v="2021-08-19T15:23:34"/>
    <n v="14829"/>
    <x v="4"/>
    <n v="15"/>
    <s v="UTC+1"/>
    <s v="+1"/>
    <d v="2021-08-19T16:23:34"/>
    <x v="11"/>
    <x v="1"/>
    <x v="5"/>
  </r>
  <r>
    <n v="397501"/>
    <d v="2021-08-19T15:23:34"/>
    <n v="233375"/>
    <x v="49"/>
    <n v="15"/>
    <s v="UTC+1"/>
    <s v="+1"/>
    <d v="2021-08-19T16:23:34"/>
    <x v="11"/>
    <x v="1"/>
    <x v="5"/>
  </r>
  <r>
    <n v="397504"/>
    <d v="2021-08-19T15:24:09"/>
    <n v="83890"/>
    <x v="1114"/>
    <n v="15"/>
    <s v="UTC+2"/>
    <s v="+2"/>
    <d v="2021-08-19T17:24:09"/>
    <x v="7"/>
    <x v="1"/>
    <x v="5"/>
  </r>
  <r>
    <n v="397509"/>
    <d v="2021-08-19T15:25:19"/>
    <n v="212859"/>
    <x v="135"/>
    <n v="15"/>
    <s v="UTC+0"/>
    <s v="+0"/>
    <d v="2021-08-19T15:25:19"/>
    <x v="10"/>
    <x v="1"/>
    <x v="5"/>
  </r>
  <r>
    <n v="397514"/>
    <d v="2021-08-19T15:26:24"/>
    <n v="90390"/>
    <x v="436"/>
    <n v="15"/>
    <s v="UTC+1"/>
    <s v="+1"/>
    <d v="2021-08-19T16:26:24"/>
    <x v="11"/>
    <x v="1"/>
    <x v="5"/>
  </r>
  <r>
    <n v="397519"/>
    <d v="2021-08-19T15:26:29"/>
    <n v="326926"/>
    <x v="331"/>
    <n v="15"/>
    <s v="UTC+2"/>
    <s v="+2"/>
    <d v="2021-08-19T17:26:29"/>
    <x v="7"/>
    <x v="1"/>
    <x v="5"/>
  </r>
  <r>
    <n v="397520"/>
    <d v="2021-08-19T15:27:39"/>
    <n v="302756"/>
    <x v="1034"/>
    <n v="15"/>
    <s v="UTC+4"/>
    <s v="+4"/>
    <d v="2021-08-19T19:27:39"/>
    <x v="14"/>
    <x v="1"/>
    <x v="5"/>
  </r>
  <r>
    <n v="397521"/>
    <d v="2021-08-19T15:28:14"/>
    <n v="39279"/>
    <x v="109"/>
    <n v="15"/>
    <s v="UTC+1"/>
    <s v="+1"/>
    <d v="2021-08-19T16:28:14"/>
    <x v="11"/>
    <x v="1"/>
    <x v="5"/>
  </r>
  <r>
    <n v="397525"/>
    <d v="2021-08-19T15:28:49"/>
    <n v="178429"/>
    <x v="19"/>
    <n v="15"/>
    <s v="UTC+2"/>
    <s v="+2"/>
    <d v="2021-08-19T17:28:49"/>
    <x v="7"/>
    <x v="1"/>
    <x v="5"/>
  </r>
  <r>
    <n v="397529"/>
    <d v="2021-08-19T15:30:34"/>
    <n v="186554"/>
    <x v="3136"/>
    <n v="15"/>
    <s v="UTC+1"/>
    <s v="+1"/>
    <d v="2021-08-19T16:30:34"/>
    <x v="11"/>
    <x v="1"/>
    <x v="5"/>
  </r>
  <r>
    <n v="397530"/>
    <d v="2021-08-19T15:30:34"/>
    <n v="243924"/>
    <x v="172"/>
    <n v="15"/>
    <s v="UTC+1"/>
    <s v="+1"/>
    <d v="2021-08-19T16:30:34"/>
    <x v="11"/>
    <x v="1"/>
    <x v="5"/>
  </r>
  <r>
    <n v="397534"/>
    <d v="2021-08-19T15:31:09"/>
    <n v="337545"/>
    <x v="187"/>
    <n v="15"/>
    <s v="UTC+2"/>
    <s v="+2"/>
    <d v="2021-08-19T17:31:09"/>
    <x v="7"/>
    <x v="1"/>
    <x v="5"/>
  </r>
  <r>
    <n v="397535"/>
    <d v="2021-08-19T15:32:19"/>
    <n v="10101"/>
    <x v="27"/>
    <n v="15"/>
    <s v="UTC+0"/>
    <s v="+0"/>
    <d v="2021-08-19T15:32:19"/>
    <x v="10"/>
    <x v="1"/>
    <x v="5"/>
  </r>
  <r>
    <n v="397540"/>
    <d v="2021-08-19T15:32:53"/>
    <n v="41957"/>
    <x v="136"/>
    <n v="15"/>
    <s v="UTC+1"/>
    <s v="+1"/>
    <d v="2021-08-19T16:32:53"/>
    <x v="11"/>
    <x v="1"/>
    <x v="5"/>
  </r>
  <r>
    <n v="397542"/>
    <d v="2021-08-19T15:33:28"/>
    <n v="345828"/>
    <x v="29"/>
    <n v="15"/>
    <s v="UTC+2"/>
    <s v="+2"/>
    <d v="2021-08-19T17:33:28"/>
    <x v="7"/>
    <x v="1"/>
    <x v="5"/>
  </r>
  <r>
    <n v="397544"/>
    <d v="2021-08-19T15:34:38"/>
    <n v="4530"/>
    <x v="30"/>
    <n v="15"/>
    <s v="UTC+4"/>
    <s v="+4"/>
    <d v="2021-08-19T19:34:38"/>
    <x v="14"/>
    <x v="1"/>
    <x v="5"/>
  </r>
  <r>
    <n v="397546"/>
    <d v="2021-08-19T15:38:08"/>
    <n v="15412"/>
    <x v="281"/>
    <n v="15"/>
    <s v="UTC+2"/>
    <s v="+2"/>
    <d v="2021-08-19T17:38:08"/>
    <x v="7"/>
    <x v="1"/>
    <x v="5"/>
  </r>
  <r>
    <n v="397550"/>
    <d v="2021-08-19T15:38:43"/>
    <n v="214997"/>
    <x v="492"/>
    <n v="15"/>
    <s v="UTC+3"/>
    <s v="+3"/>
    <d v="2021-08-19T18:38:43"/>
    <x v="21"/>
    <x v="1"/>
    <x v="5"/>
  </r>
  <r>
    <n v="397554"/>
    <d v="2021-08-19T15:42:13"/>
    <n v="118126"/>
    <x v="14"/>
    <n v="15"/>
    <s v="UTC+1"/>
    <s v="+1"/>
    <d v="2021-08-19T16:42:13"/>
    <x v="11"/>
    <x v="1"/>
    <x v="5"/>
  </r>
  <r>
    <n v="397555"/>
    <d v="2021-08-19T15:42:13"/>
    <n v="348578"/>
    <x v="203"/>
    <n v="15"/>
    <s v="UTC+1"/>
    <s v="+1"/>
    <d v="2021-08-19T16:42:13"/>
    <x v="11"/>
    <x v="1"/>
    <x v="5"/>
  </r>
  <r>
    <n v="397559"/>
    <d v="2021-08-19T15:44:33"/>
    <n v="304585"/>
    <x v="2700"/>
    <n v="15"/>
    <s v="UTC+1"/>
    <s v="+1"/>
    <d v="2021-08-19T16:44:33"/>
    <x v="11"/>
    <x v="1"/>
    <x v="5"/>
  </r>
  <r>
    <n v="397563"/>
    <d v="2021-08-19T15:46:52"/>
    <n v="327968"/>
    <x v="19"/>
    <n v="15"/>
    <s v="UTC+5"/>
    <s v="+5"/>
    <d v="2021-08-19T20:46:52"/>
    <x v="23"/>
    <x v="1"/>
    <x v="5"/>
  </r>
  <r>
    <n v="397566"/>
    <d v="2021-08-19T15:46:52"/>
    <n v="229907"/>
    <x v="160"/>
    <n v="15"/>
    <s v="UTC+1"/>
    <s v="+1"/>
    <d v="2021-08-19T16:46:52"/>
    <x v="11"/>
    <x v="1"/>
    <x v="5"/>
  </r>
  <r>
    <n v="397571"/>
    <d v="2021-08-19T15:47:27"/>
    <n v="274686"/>
    <x v="3"/>
    <n v="15"/>
    <s v="UTC+6"/>
    <s v="+6"/>
    <d v="2021-08-19T21:47:27"/>
    <x v="19"/>
    <x v="1"/>
    <x v="5"/>
  </r>
  <r>
    <n v="397574"/>
    <d v="2021-08-19T15:47:27"/>
    <n v="343991"/>
    <x v="1496"/>
    <n v="15"/>
    <s v="UTC+2"/>
    <s v="+2"/>
    <d v="2021-08-19T17:47:27"/>
    <x v="7"/>
    <x v="1"/>
    <x v="5"/>
  </r>
  <r>
    <n v="397578"/>
    <d v="2021-08-19T15:48:02"/>
    <n v="149271"/>
    <x v="354"/>
    <n v="15"/>
    <s v="UTC+3"/>
    <s v="+3"/>
    <d v="2021-08-19T18:48:02"/>
    <x v="21"/>
    <x v="1"/>
    <x v="5"/>
  </r>
  <r>
    <n v="397580"/>
    <d v="2021-08-19T15:48:02"/>
    <n v="222385"/>
    <x v="2875"/>
    <n v="15"/>
    <s v="UTC+3"/>
    <s v="+3"/>
    <d v="2021-08-19T18:48:02"/>
    <x v="21"/>
    <x v="1"/>
    <x v="5"/>
  </r>
  <r>
    <n v="397582"/>
    <d v="2021-08-19T15:49:12"/>
    <n v="94540"/>
    <x v="1463"/>
    <n v="15"/>
    <s v="UTC+5"/>
    <s v="+5"/>
    <d v="2021-08-19T20:49:12"/>
    <x v="23"/>
    <x v="1"/>
    <x v="5"/>
  </r>
  <r>
    <n v="397583"/>
    <d v="2021-08-19T15:49:12"/>
    <n v="241656"/>
    <x v="2962"/>
    <n v="15"/>
    <s v="UTC+1"/>
    <s v="+1"/>
    <d v="2021-08-19T16:49:12"/>
    <x v="11"/>
    <x v="1"/>
    <x v="5"/>
  </r>
  <r>
    <n v="397587"/>
    <d v="2021-08-19T15:49:12"/>
    <n v="298052"/>
    <x v="13"/>
    <n v="15"/>
    <s v="UTC+1"/>
    <s v="+1"/>
    <d v="2021-08-19T16:49:12"/>
    <x v="11"/>
    <x v="1"/>
    <x v="5"/>
  </r>
  <r>
    <n v="397592"/>
    <d v="2021-08-19T15:49:47"/>
    <n v="305974"/>
    <x v="77"/>
    <n v="15"/>
    <s v="UTC+2"/>
    <s v="+2"/>
    <d v="2021-08-19T17:49:47"/>
    <x v="7"/>
    <x v="1"/>
    <x v="5"/>
  </r>
  <r>
    <n v="397596"/>
    <d v="2021-08-19T15:50:57"/>
    <n v="62082"/>
    <x v="29"/>
    <n v="15"/>
    <s v="UTC+0"/>
    <s v="+0"/>
    <d v="2021-08-19T15:50:57"/>
    <x v="10"/>
    <x v="1"/>
    <x v="5"/>
  </r>
  <r>
    <n v="397598"/>
    <d v="2021-08-19T15:50:57"/>
    <n v="63754"/>
    <x v="9"/>
    <n v="15"/>
    <s v="UTC+0"/>
    <s v="+0"/>
    <d v="2021-08-19T15:50:57"/>
    <x v="10"/>
    <x v="1"/>
    <x v="5"/>
  </r>
  <r>
    <n v="397603"/>
    <d v="2021-08-19T15:53:17"/>
    <n v="267828"/>
    <x v="25"/>
    <n v="15"/>
    <s v="UTC+4"/>
    <s v="+4"/>
    <d v="2021-08-19T19:53:17"/>
    <x v="14"/>
    <x v="1"/>
    <x v="5"/>
  </r>
  <r>
    <n v="397604"/>
    <d v="2021-08-19T15:53:52"/>
    <n v="68485"/>
    <x v="29"/>
    <n v="15"/>
    <s v="UTC+1"/>
    <s v="+1"/>
    <d v="2021-08-19T16:53:52"/>
    <x v="11"/>
    <x v="1"/>
    <x v="5"/>
  </r>
  <r>
    <n v="397609"/>
    <d v="2021-08-19T15:53:52"/>
    <n v="281188"/>
    <x v="1517"/>
    <n v="15"/>
    <s v="UTC+1"/>
    <s v="+1"/>
    <d v="2021-08-19T16:53:52"/>
    <x v="11"/>
    <x v="1"/>
    <x v="5"/>
  </r>
  <r>
    <n v="397612"/>
    <d v="2021-08-19T15:54:14"/>
    <n v="66071"/>
    <x v="947"/>
    <n v="15"/>
    <s v="UTC+2"/>
    <s v="+2"/>
    <d v="2021-08-19T17:54:14"/>
    <x v="7"/>
    <x v="1"/>
    <x v="5"/>
  </r>
  <r>
    <n v="397613"/>
    <d v="2021-08-19T15:54:27"/>
    <n v="274769"/>
    <x v="109"/>
    <n v="15"/>
    <s v="UTC+6"/>
    <s v="+6"/>
    <d v="2021-08-19T21:54:27"/>
    <x v="19"/>
    <x v="1"/>
    <x v="5"/>
  </r>
  <r>
    <n v="397615"/>
    <d v="2021-08-19T15:55:02"/>
    <n v="145218"/>
    <x v="36"/>
    <n v="15"/>
    <s v="UTC+7"/>
    <s v="+7"/>
    <d v="2021-08-19T22:55:02"/>
    <x v="20"/>
    <x v="1"/>
    <x v="5"/>
  </r>
  <r>
    <n v="397619"/>
    <d v="2021-08-19T15:55:37"/>
    <n v="52435"/>
    <x v="547"/>
    <n v="15"/>
    <s v="UTC+0"/>
    <s v="+0"/>
    <d v="2021-08-19T15:55:37"/>
    <x v="10"/>
    <x v="1"/>
    <x v="5"/>
  </r>
  <r>
    <n v="397623"/>
    <d v="2021-08-19T15:56:12"/>
    <n v="84539"/>
    <x v="545"/>
    <n v="15"/>
    <s v="UTC+5"/>
    <s v="+5"/>
    <d v="2021-08-19T20:56:12"/>
    <x v="23"/>
    <x v="1"/>
    <x v="5"/>
  </r>
  <r>
    <n v="397626"/>
    <d v="2021-08-19T15:56:12"/>
    <n v="180540"/>
    <x v="7"/>
    <n v="15"/>
    <s v="UTC+5"/>
    <s v="+5"/>
    <d v="2021-08-19T20:56:12"/>
    <x v="23"/>
    <x v="1"/>
    <x v="5"/>
  </r>
  <r>
    <n v="397627"/>
    <d v="2021-08-19T15:56:12"/>
    <n v="34645"/>
    <x v="3800"/>
    <n v="15"/>
    <s v="UTC+1"/>
    <s v="+1"/>
    <d v="2021-08-19T16:56:12"/>
    <x v="11"/>
    <x v="1"/>
    <x v="5"/>
  </r>
  <r>
    <n v="397629"/>
    <d v="2021-08-19T15:57:21"/>
    <n v="38519"/>
    <x v="609"/>
    <n v="15"/>
    <s v="UTC+7"/>
    <s v="+7"/>
    <d v="2021-08-19T22:57:21"/>
    <x v="20"/>
    <x v="1"/>
    <x v="5"/>
  </r>
  <r>
    <n v="397634"/>
    <d v="2021-08-19T15:57:21"/>
    <n v="218164"/>
    <x v="569"/>
    <n v="15"/>
    <s v="UTC+3"/>
    <s v="+3"/>
    <d v="2021-08-19T18:57:21"/>
    <x v="21"/>
    <x v="1"/>
    <x v="5"/>
  </r>
  <r>
    <n v="397639"/>
    <d v="2021-08-19T15:57:56"/>
    <n v="240010"/>
    <x v="13"/>
    <n v="15"/>
    <s v="UTC+0"/>
    <s v="+0"/>
    <d v="2021-08-19T15:57:56"/>
    <x v="10"/>
    <x v="1"/>
    <x v="5"/>
  </r>
  <r>
    <n v="397641"/>
    <d v="2021-08-19T15:58:31"/>
    <n v="62309"/>
    <x v="899"/>
    <n v="15"/>
    <s v="UTC+1"/>
    <s v="+1"/>
    <d v="2021-08-19T16:58:31"/>
    <x v="11"/>
    <x v="1"/>
    <x v="5"/>
  </r>
  <r>
    <n v="397642"/>
    <d v="2021-08-19T15:58:31"/>
    <n v="91390"/>
    <x v="438"/>
    <n v="15"/>
    <s v="UTC+1"/>
    <s v="+1"/>
    <d v="2021-08-19T16:58:31"/>
    <x v="11"/>
    <x v="1"/>
    <x v="5"/>
  </r>
  <r>
    <n v="397644"/>
    <d v="2021-08-19T15:59:41"/>
    <n v="55671"/>
    <x v="331"/>
    <n v="15"/>
    <s v="UTC+3"/>
    <s v="+3"/>
    <d v="2021-08-19T18:59:41"/>
    <x v="21"/>
    <x v="1"/>
    <x v="5"/>
  </r>
  <r>
    <n v="397646"/>
    <d v="2021-08-19T15:59:41"/>
    <n v="99086"/>
    <x v="2509"/>
    <n v="15"/>
    <s v="UTC+3"/>
    <s v="+3"/>
    <d v="2021-08-19T18:59:41"/>
    <x v="21"/>
    <x v="1"/>
    <x v="5"/>
  </r>
  <r>
    <n v="397648"/>
    <d v="2021-08-19T16:00:51"/>
    <n v="240964"/>
    <x v="3679"/>
    <n v="16"/>
    <s v="UTC+1"/>
    <s v="+1"/>
    <d v="2021-08-19T17:00:51"/>
    <x v="7"/>
    <x v="1"/>
    <x v="5"/>
  </r>
  <r>
    <n v="397649"/>
    <d v="2021-08-19T16:02:36"/>
    <n v="285919"/>
    <x v="29"/>
    <n v="16"/>
    <s v="UTC-4"/>
    <s v="-4"/>
    <d v="2021-08-19T12:02:36"/>
    <x v="16"/>
    <x v="1"/>
    <x v="5"/>
  </r>
  <r>
    <n v="397650"/>
    <d v="2021-08-19T16:02:36"/>
    <n v="333997"/>
    <x v="1699"/>
    <n v="16"/>
    <s v="UTC+0"/>
    <s v="+0"/>
    <d v="2021-08-19T16:02:36"/>
    <x v="11"/>
    <x v="1"/>
    <x v="5"/>
  </r>
  <r>
    <n v="397653"/>
    <d v="2021-08-19T16:03:11"/>
    <n v="54775"/>
    <x v="1281"/>
    <n v="16"/>
    <s v="UTC+1"/>
    <s v="+1"/>
    <d v="2021-08-19T17:03:11"/>
    <x v="7"/>
    <x v="1"/>
    <x v="5"/>
  </r>
  <r>
    <n v="397657"/>
    <d v="2021-08-19T16:03:46"/>
    <n v="130798"/>
    <x v="116"/>
    <n v="16"/>
    <s v="UTC+2"/>
    <s v="+2"/>
    <d v="2021-08-19T18:03:46"/>
    <x v="21"/>
    <x v="1"/>
    <x v="5"/>
  </r>
  <r>
    <n v="397658"/>
    <d v="2021-08-19T16:03:46"/>
    <n v="227927"/>
    <x v="487"/>
    <n v="16"/>
    <s v="UTC+2"/>
    <s v="+2"/>
    <d v="2021-08-19T18:03:46"/>
    <x v="21"/>
    <x v="1"/>
    <x v="5"/>
  </r>
  <r>
    <n v="397663"/>
    <d v="2021-08-19T16:05:31"/>
    <n v="249902"/>
    <x v="24"/>
    <n v="16"/>
    <s v="UTC+1"/>
    <s v="+1"/>
    <d v="2021-08-19T17:05:31"/>
    <x v="7"/>
    <x v="1"/>
    <x v="5"/>
  </r>
  <r>
    <n v="397667"/>
    <d v="2021-08-19T16:06:41"/>
    <n v="292520"/>
    <x v="156"/>
    <n v="16"/>
    <s v="UTC+3"/>
    <s v="+3"/>
    <d v="2021-08-19T19:06:41"/>
    <x v="14"/>
    <x v="1"/>
    <x v="5"/>
  </r>
  <r>
    <n v="397671"/>
    <d v="2021-08-19T16:07:16"/>
    <n v="336702"/>
    <x v="388"/>
    <n v="16"/>
    <s v="UTC+0"/>
    <s v="+0"/>
    <d v="2021-08-19T16:07:16"/>
    <x v="11"/>
    <x v="1"/>
    <x v="5"/>
  </r>
  <r>
    <n v="397674"/>
    <d v="2021-08-19T16:08:26"/>
    <n v="213100"/>
    <x v="2131"/>
    <n v="16"/>
    <s v="UTC+2"/>
    <s v="+2"/>
    <d v="2021-08-19T18:08:26"/>
    <x v="21"/>
    <x v="1"/>
    <x v="5"/>
  </r>
  <r>
    <n v="397677"/>
    <d v="2021-08-19T16:09:00"/>
    <n v="47274"/>
    <x v="530"/>
    <n v="16"/>
    <s v="UTC-5"/>
    <s v="-5"/>
    <d v="2021-08-19T11:09:00"/>
    <x v="17"/>
    <x v="1"/>
    <x v="5"/>
  </r>
  <r>
    <n v="397681"/>
    <d v="2021-08-19T16:12:30"/>
    <n v="229016"/>
    <x v="130"/>
    <n v="16"/>
    <s v="UTC+1"/>
    <s v="+1"/>
    <d v="2021-08-19T17:12:30"/>
    <x v="7"/>
    <x v="1"/>
    <x v="5"/>
  </r>
  <r>
    <n v="397686"/>
    <d v="2021-08-19T16:12:30"/>
    <n v="288518"/>
    <x v="4903"/>
    <n v="16"/>
    <s v="UTC+1"/>
    <s v="+1"/>
    <d v="2021-08-19T17:12:30"/>
    <x v="7"/>
    <x v="1"/>
    <x v="5"/>
  </r>
  <r>
    <n v="397687"/>
    <d v="2021-08-19T16:13:05"/>
    <n v="288707"/>
    <x v="137"/>
    <n v="16"/>
    <s v="UTC+2"/>
    <s v="+2"/>
    <d v="2021-08-19T18:13:05"/>
    <x v="21"/>
    <x v="1"/>
    <x v="5"/>
  </r>
  <r>
    <n v="397689"/>
    <d v="2021-08-19T16:14:15"/>
    <n v="272223"/>
    <x v="400"/>
    <n v="16"/>
    <s v="UTC+0"/>
    <s v="+0"/>
    <d v="2021-08-19T16:14:15"/>
    <x v="11"/>
    <x v="1"/>
    <x v="5"/>
  </r>
  <r>
    <n v="397692"/>
    <d v="2021-08-19T16:14:50"/>
    <n v="52162"/>
    <x v="108"/>
    <n v="16"/>
    <s v="UTC+1"/>
    <s v="+1"/>
    <d v="2021-08-19T17:14:50"/>
    <x v="7"/>
    <x v="1"/>
    <x v="5"/>
  </r>
  <r>
    <n v="397694"/>
    <d v="2021-08-19T16:14:50"/>
    <n v="237024"/>
    <x v="682"/>
    <n v="16"/>
    <s v="UTC+1"/>
    <s v="+1"/>
    <d v="2021-08-19T17:14:50"/>
    <x v="7"/>
    <x v="1"/>
    <x v="5"/>
  </r>
  <r>
    <n v="397696"/>
    <d v="2021-08-19T16:15:25"/>
    <n v="204190"/>
    <x v="146"/>
    <n v="16"/>
    <s v="UTC+2"/>
    <s v="+2"/>
    <d v="2021-08-19T18:15:25"/>
    <x v="21"/>
    <x v="1"/>
    <x v="5"/>
  </r>
  <r>
    <n v="397699"/>
    <d v="2021-08-19T16:15:25"/>
    <n v="315262"/>
    <x v="287"/>
    <n v="16"/>
    <s v="UTC+2"/>
    <s v="+2"/>
    <d v="2021-08-19T18:15:25"/>
    <x v="21"/>
    <x v="1"/>
    <x v="5"/>
  </r>
  <r>
    <n v="397702"/>
    <d v="2021-08-19T16:17:10"/>
    <n v="291755"/>
    <x v="1305"/>
    <n v="16"/>
    <s v="UTC+9"/>
    <s v="+9"/>
    <d v="2021-08-20T01:17:10"/>
    <x v="0"/>
    <x v="2"/>
    <x v="5"/>
  </r>
  <r>
    <n v="397704"/>
    <d v="2021-08-19T16:18:55"/>
    <n v="324520"/>
    <x v="727"/>
    <n v="16"/>
    <s v="UTC+0"/>
    <s v="+0"/>
    <d v="2021-08-19T16:18:55"/>
    <x v="11"/>
    <x v="1"/>
    <x v="5"/>
  </r>
  <r>
    <n v="397708"/>
    <d v="2021-08-19T16:19:30"/>
    <n v="84637"/>
    <x v="770"/>
    <n v="16"/>
    <s v="UTC+1"/>
    <s v="+1"/>
    <d v="2021-08-19T17:19:30"/>
    <x v="7"/>
    <x v="1"/>
    <x v="5"/>
  </r>
  <r>
    <n v="397709"/>
    <d v="2021-08-19T16:19:30"/>
    <n v="302149"/>
    <x v="146"/>
    <n v="16"/>
    <s v="UTC+1"/>
    <s v="+1"/>
    <d v="2021-08-19T17:19:30"/>
    <x v="7"/>
    <x v="1"/>
    <x v="5"/>
  </r>
  <r>
    <n v="397712"/>
    <d v="2021-08-19T16:20:05"/>
    <n v="205702"/>
    <x v="296"/>
    <n v="16"/>
    <s v="UTC+6"/>
    <s v="+6"/>
    <d v="2021-08-19T22:20:05"/>
    <x v="20"/>
    <x v="1"/>
    <x v="5"/>
  </r>
  <r>
    <n v="397715"/>
    <d v="2021-08-19T16:20:40"/>
    <n v="246515"/>
    <x v="3"/>
    <n v="16"/>
    <s v="UTC+3"/>
    <s v="+3"/>
    <d v="2021-08-19T19:20:40"/>
    <x v="14"/>
    <x v="1"/>
    <x v="5"/>
  </r>
  <r>
    <n v="397720"/>
    <d v="2021-08-19T16:21:49"/>
    <n v="57248"/>
    <x v="69"/>
    <n v="16"/>
    <s v="UTC+1"/>
    <s v="+1"/>
    <d v="2021-08-19T17:21:49"/>
    <x v="7"/>
    <x v="1"/>
    <x v="5"/>
  </r>
  <r>
    <n v="397721"/>
    <d v="2021-08-19T16:24:09"/>
    <n v="65576"/>
    <x v="2349"/>
    <n v="16"/>
    <s v="UTC+1"/>
    <s v="+1"/>
    <d v="2021-08-19T17:24:09"/>
    <x v="7"/>
    <x v="1"/>
    <x v="5"/>
  </r>
  <r>
    <n v="397724"/>
    <d v="2021-08-19T16:24:44"/>
    <n v="207871"/>
    <x v="874"/>
    <n v="16"/>
    <s v="UTC+2"/>
    <s v="+2"/>
    <d v="2021-08-19T18:24:44"/>
    <x v="21"/>
    <x v="1"/>
    <x v="5"/>
  </r>
  <r>
    <n v="397727"/>
    <d v="2021-08-19T16:25:19"/>
    <n v="97335"/>
    <x v="77"/>
    <n v="16"/>
    <s v="UTC+3"/>
    <s v="+3"/>
    <d v="2021-08-19T19:25:19"/>
    <x v="14"/>
    <x v="1"/>
    <x v="5"/>
  </r>
  <r>
    <n v="397729"/>
    <d v="2021-08-19T16:25:19"/>
    <n v="317316"/>
    <x v="77"/>
    <n v="16"/>
    <s v="UTC+3"/>
    <s v="+3"/>
    <d v="2021-08-19T19:25:19"/>
    <x v="14"/>
    <x v="1"/>
    <x v="5"/>
  </r>
  <r>
    <n v="397732"/>
    <d v="2021-08-19T16:27:04"/>
    <n v="79984"/>
    <x v="266"/>
    <n v="16"/>
    <s v="UTC+2"/>
    <s v="+2"/>
    <d v="2021-08-19T18:27:04"/>
    <x v="21"/>
    <x v="1"/>
    <x v="5"/>
  </r>
  <r>
    <n v="397734"/>
    <d v="2021-08-19T16:28:49"/>
    <n v="270594"/>
    <x v="2587"/>
    <n v="16"/>
    <s v="UTC+1"/>
    <s v="+1"/>
    <d v="2021-08-19T17:28:49"/>
    <x v="7"/>
    <x v="1"/>
    <x v="5"/>
  </r>
  <r>
    <n v="397735"/>
    <d v="2021-08-19T16:29:24"/>
    <n v="60488"/>
    <x v="13"/>
    <n v="16"/>
    <s v="UTC+2"/>
    <s v="+2"/>
    <d v="2021-08-19T18:29:24"/>
    <x v="21"/>
    <x v="1"/>
    <x v="5"/>
  </r>
  <r>
    <n v="397738"/>
    <d v="2021-08-19T16:30:34"/>
    <n v="155271"/>
    <x v="487"/>
    <n v="16"/>
    <s v="UTC+0"/>
    <s v="+0"/>
    <d v="2021-08-19T16:30:34"/>
    <x v="11"/>
    <x v="1"/>
    <x v="5"/>
  </r>
  <r>
    <n v="397742"/>
    <d v="2021-08-19T16:32:38"/>
    <n v="111056"/>
    <x v="4"/>
    <n v="16"/>
    <s v="UTC+1"/>
    <s v="+1"/>
    <d v="2021-08-19T17:32:38"/>
    <x v="7"/>
    <x v="1"/>
    <x v="5"/>
  </r>
  <r>
    <n v="397744"/>
    <d v="2021-08-19T16:33:28"/>
    <n v="179370"/>
    <x v="1685"/>
    <n v="16"/>
    <s v="UTC+1"/>
    <s v="+1"/>
    <d v="2021-08-19T17:33:28"/>
    <x v="7"/>
    <x v="1"/>
    <x v="5"/>
  </r>
  <r>
    <n v="397747"/>
    <d v="2021-08-19T16:34:38"/>
    <n v="131635"/>
    <x v="49"/>
    <n v="16"/>
    <s v="UTC+3"/>
    <s v="+3"/>
    <d v="2021-08-19T19:34:38"/>
    <x v="14"/>
    <x v="1"/>
    <x v="5"/>
  </r>
  <r>
    <n v="397749"/>
    <d v="2021-08-19T16:35:13"/>
    <n v="152559"/>
    <x v="4"/>
    <n v="16"/>
    <s v="UTC+0"/>
    <s v="+0"/>
    <d v="2021-08-19T16:35:13"/>
    <x v="11"/>
    <x v="1"/>
    <x v="5"/>
  </r>
  <r>
    <n v="397754"/>
    <d v="2021-08-19T16:38:08"/>
    <n v="170998"/>
    <x v="585"/>
    <n v="16"/>
    <s v="UTC+1"/>
    <s v="+1"/>
    <d v="2021-08-19T17:38:08"/>
    <x v="7"/>
    <x v="1"/>
    <x v="5"/>
  </r>
  <r>
    <n v="397757"/>
    <d v="2021-08-19T16:38:08"/>
    <n v="196525"/>
    <x v="109"/>
    <n v="16"/>
    <s v="UTC+5"/>
    <s v="+5"/>
    <d v="2021-08-19T21:38:08"/>
    <x v="19"/>
    <x v="1"/>
    <x v="5"/>
  </r>
  <r>
    <n v="397759"/>
    <d v="2021-08-19T16:39:53"/>
    <n v="130017"/>
    <x v="130"/>
    <n v="16"/>
    <s v="UTC+0"/>
    <s v="+0"/>
    <d v="2021-08-19T16:39:53"/>
    <x v="11"/>
    <x v="1"/>
    <x v="5"/>
  </r>
  <r>
    <n v="397762"/>
    <d v="2021-08-19T16:39:53"/>
    <n v="258127"/>
    <x v="13"/>
    <n v="16"/>
    <s v="UTC+0"/>
    <s v="+0"/>
    <d v="2021-08-19T16:39:53"/>
    <x v="11"/>
    <x v="1"/>
    <x v="5"/>
  </r>
  <r>
    <n v="397765"/>
    <d v="2021-08-19T16:41:03"/>
    <n v="17854"/>
    <x v="305"/>
    <n v="16"/>
    <s v="UTC+2"/>
    <s v="+2"/>
    <d v="2021-08-19T18:41:03"/>
    <x v="21"/>
    <x v="1"/>
    <x v="5"/>
  </r>
  <r>
    <n v="397769"/>
    <d v="2021-08-19T16:42:13"/>
    <n v="104207"/>
    <x v="463"/>
    <n v="16"/>
    <s v="UTC+0"/>
    <s v="+0"/>
    <d v="2021-08-19T16:42:13"/>
    <x v="11"/>
    <x v="1"/>
    <x v="5"/>
  </r>
  <r>
    <n v="397771"/>
    <d v="2021-08-19T16:42:13"/>
    <n v="127060"/>
    <x v="306"/>
    <n v="16"/>
    <s v="UTC+0"/>
    <s v="+0"/>
    <d v="2021-08-19T16:42:13"/>
    <x v="11"/>
    <x v="1"/>
    <x v="5"/>
  </r>
  <r>
    <n v="397773"/>
    <d v="2021-08-19T16:43:23"/>
    <n v="344459"/>
    <x v="477"/>
    <n v="16"/>
    <s v="UTC+2"/>
    <s v="+2"/>
    <d v="2021-08-19T18:43:23"/>
    <x v="21"/>
    <x v="1"/>
    <x v="5"/>
  </r>
  <r>
    <n v="397775"/>
    <d v="2021-08-19T16:45:42"/>
    <n v="76298"/>
    <x v="261"/>
    <n v="16"/>
    <s v="UTC+2"/>
    <s v="+2"/>
    <d v="2021-08-19T18:45:42"/>
    <x v="21"/>
    <x v="1"/>
    <x v="5"/>
  </r>
  <r>
    <n v="397778"/>
    <d v="2021-08-19T16:47:27"/>
    <n v="276513"/>
    <x v="588"/>
    <n v="16"/>
    <s v="UTC-3"/>
    <s v="-3"/>
    <d v="2021-08-19T13:47:27"/>
    <x v="18"/>
    <x v="1"/>
    <x v="5"/>
  </r>
  <r>
    <n v="397783"/>
    <d v="2021-08-19T16:47:27"/>
    <n v="161658"/>
    <x v="252"/>
    <n v="16"/>
    <s v="UTC+1"/>
    <s v="+1"/>
    <d v="2021-08-19T17:47:27"/>
    <x v="7"/>
    <x v="1"/>
    <x v="5"/>
  </r>
  <r>
    <n v="397787"/>
    <d v="2021-08-19T16:48:02"/>
    <n v="269929"/>
    <x v="147"/>
    <n v="16"/>
    <s v="UTC+2"/>
    <s v="+2"/>
    <d v="2021-08-19T18:48:02"/>
    <x v="21"/>
    <x v="1"/>
    <x v="5"/>
  </r>
  <r>
    <n v="397792"/>
    <d v="2021-08-19T16:48:29"/>
    <n v="324935"/>
    <x v="156"/>
    <n v="16"/>
    <s v="UTC+1"/>
    <s v="+1"/>
    <d v="2021-08-19T17:48:29"/>
    <x v="7"/>
    <x v="1"/>
    <x v="5"/>
  </r>
  <r>
    <n v="397793"/>
    <d v="2021-08-19T16:49:47"/>
    <n v="182935"/>
    <x v="1004"/>
    <n v="16"/>
    <s v="UTC+1"/>
    <s v="+1"/>
    <d v="2021-08-19T17:49:47"/>
    <x v="7"/>
    <x v="1"/>
    <x v="5"/>
  </r>
  <r>
    <n v="397794"/>
    <d v="2021-08-19T16:51:32"/>
    <n v="202405"/>
    <x v="88"/>
    <n v="16"/>
    <s v="UTC+0"/>
    <s v="+0"/>
    <d v="2021-08-19T16:51:32"/>
    <x v="11"/>
    <x v="1"/>
    <x v="5"/>
  </r>
  <r>
    <n v="397797"/>
    <d v="2021-08-19T16:52:07"/>
    <n v="150187"/>
    <x v="1133"/>
    <n v="16"/>
    <s v="UTC+1"/>
    <s v="+1"/>
    <d v="2021-08-19T17:52:07"/>
    <x v="7"/>
    <x v="1"/>
    <x v="5"/>
  </r>
  <r>
    <n v="397801"/>
    <d v="2021-08-19T16:52:07"/>
    <n v="245015"/>
    <x v="3"/>
    <n v="16"/>
    <s v="UTC+1"/>
    <s v="+1"/>
    <d v="2021-08-19T17:52:07"/>
    <x v="7"/>
    <x v="1"/>
    <x v="5"/>
  </r>
  <r>
    <n v="397804"/>
    <d v="2021-08-19T16:53:17"/>
    <n v="236330"/>
    <x v="504"/>
    <n v="16"/>
    <s v="UTC+3"/>
    <s v="+3"/>
    <d v="2021-08-19T19:53:17"/>
    <x v="14"/>
    <x v="1"/>
    <x v="5"/>
  </r>
  <r>
    <n v="397807"/>
    <d v="2021-08-19T16:54:27"/>
    <n v="117517"/>
    <x v="497"/>
    <n v="16"/>
    <s v="UTC+1"/>
    <s v="+1"/>
    <d v="2021-08-19T17:54:27"/>
    <x v="7"/>
    <x v="1"/>
    <x v="5"/>
  </r>
  <r>
    <n v="397812"/>
    <d v="2021-08-19T16:55:02"/>
    <n v="202325"/>
    <x v="2383"/>
    <n v="16"/>
    <s v="UTC+2"/>
    <s v="+2"/>
    <d v="2021-08-19T18:55:02"/>
    <x v="21"/>
    <x v="1"/>
    <x v="5"/>
  </r>
  <r>
    <n v="397816"/>
    <d v="2021-08-19T16:55:02"/>
    <n v="346713"/>
    <x v="1756"/>
    <n v="16"/>
    <s v="UTC+2"/>
    <s v="+2"/>
    <d v="2021-08-19T18:55:02"/>
    <x v="21"/>
    <x v="1"/>
    <x v="5"/>
  </r>
  <r>
    <n v="397818"/>
    <d v="2021-08-19T16:56:12"/>
    <n v="347549"/>
    <x v="2349"/>
    <n v="16"/>
    <s v="UTC+0"/>
    <s v="+0"/>
    <d v="2021-08-19T16:56:12"/>
    <x v="11"/>
    <x v="1"/>
    <x v="5"/>
  </r>
  <r>
    <n v="397819"/>
    <d v="2021-08-19T16:58:31"/>
    <n v="94068"/>
    <x v="3251"/>
    <n v="16"/>
    <s v="UTC+0"/>
    <s v="+0"/>
    <d v="2021-08-19T16:58:31"/>
    <x v="11"/>
    <x v="1"/>
    <x v="5"/>
  </r>
  <r>
    <n v="397824"/>
    <d v="2021-08-19T16:59:06"/>
    <n v="155735"/>
    <x v="4006"/>
    <n v="16"/>
    <s v="UTC+1"/>
    <s v="+1"/>
    <d v="2021-08-19T17:59:06"/>
    <x v="7"/>
    <x v="1"/>
    <x v="5"/>
  </r>
  <r>
    <n v="397827"/>
    <d v="2021-08-19T16:59:06"/>
    <n v="190633"/>
    <x v="77"/>
    <n v="16"/>
    <s v="UTC+1"/>
    <s v="+1"/>
    <d v="2021-08-19T17:59:06"/>
    <x v="7"/>
    <x v="1"/>
    <x v="5"/>
  </r>
  <r>
    <n v="397828"/>
    <d v="2021-08-19T16:59:06"/>
    <n v="240360"/>
    <x v="826"/>
    <n v="16"/>
    <s v="UTC+1"/>
    <s v="+1"/>
    <d v="2021-08-19T17:59:06"/>
    <x v="7"/>
    <x v="1"/>
    <x v="5"/>
  </r>
  <r>
    <n v="397833"/>
    <d v="2021-08-19T16:59:41"/>
    <n v="162245"/>
    <x v="1235"/>
    <n v="16"/>
    <s v="UTC+2"/>
    <s v="+2"/>
    <d v="2021-08-19T18:59:41"/>
    <x v="21"/>
    <x v="1"/>
    <x v="5"/>
  </r>
  <r>
    <n v="397835"/>
    <d v="2021-08-19T17:01:26"/>
    <n v="123206"/>
    <x v="196"/>
    <n v="17"/>
    <s v="UTC+1"/>
    <s v="+1"/>
    <d v="2021-08-19T18:01:26"/>
    <x v="21"/>
    <x v="1"/>
    <x v="5"/>
  </r>
  <r>
    <n v="397836"/>
    <d v="2021-08-19T17:01:26"/>
    <n v="250218"/>
    <x v="559"/>
    <n v="17"/>
    <s v="UTC+1"/>
    <s v="+1"/>
    <d v="2021-08-19T18:01:26"/>
    <x v="21"/>
    <x v="1"/>
    <x v="5"/>
  </r>
  <r>
    <n v="397841"/>
    <d v="2021-08-19T17:03:11"/>
    <n v="128903"/>
    <x v="59"/>
    <n v="17"/>
    <s v="UTC+0"/>
    <s v="+0"/>
    <d v="2021-08-19T17:03:11"/>
    <x v="7"/>
    <x v="1"/>
    <x v="5"/>
  </r>
  <r>
    <n v="397845"/>
    <d v="2021-08-19T17:04:21"/>
    <n v="27227"/>
    <x v="19"/>
    <n v="17"/>
    <s v="UTC+2"/>
    <s v="+2"/>
    <d v="2021-08-19T19:04:21"/>
    <x v="14"/>
    <x v="1"/>
    <x v="5"/>
  </r>
  <r>
    <n v="397847"/>
    <d v="2021-08-19T17:04:21"/>
    <n v="250861"/>
    <x v="80"/>
    <n v="17"/>
    <s v="UTC+2"/>
    <s v="+2"/>
    <d v="2021-08-19T19:04:21"/>
    <x v="14"/>
    <x v="1"/>
    <x v="5"/>
  </r>
  <r>
    <n v="397848"/>
    <d v="2021-08-19T17:05:31"/>
    <n v="23497"/>
    <x v="118"/>
    <n v="17"/>
    <s v="UTC+0"/>
    <s v="+0"/>
    <d v="2021-08-19T17:05:31"/>
    <x v="7"/>
    <x v="1"/>
    <x v="5"/>
  </r>
  <r>
    <n v="397851"/>
    <d v="2021-08-19T17:06:06"/>
    <n v="220043"/>
    <x v="291"/>
    <n v="17"/>
    <s v="UTC+1"/>
    <s v="+1"/>
    <d v="2021-08-19T18:06:06"/>
    <x v="21"/>
    <x v="1"/>
    <x v="5"/>
  </r>
  <r>
    <n v="397855"/>
    <d v="2021-08-19T17:06:41"/>
    <n v="271243"/>
    <x v="707"/>
    <n v="17"/>
    <s v="UTC+2"/>
    <s v="+2"/>
    <d v="2021-08-19T19:06:41"/>
    <x v="14"/>
    <x v="1"/>
    <x v="5"/>
  </r>
  <r>
    <n v="397860"/>
    <d v="2021-08-19T17:08:26"/>
    <n v="171101"/>
    <x v="3"/>
    <n v="17"/>
    <s v="UTC-3"/>
    <s v="-3"/>
    <d v="2021-08-19T14:08:26"/>
    <x v="12"/>
    <x v="1"/>
    <x v="5"/>
  </r>
  <r>
    <n v="397865"/>
    <d v="2021-08-19T17:09:00"/>
    <n v="113665"/>
    <x v="13"/>
    <n v="17"/>
    <s v="UTC+2"/>
    <s v="+2"/>
    <d v="2021-08-19T19:09:00"/>
    <x v="14"/>
    <x v="1"/>
    <x v="5"/>
  </r>
  <r>
    <n v="397866"/>
    <d v="2021-08-19T17:10:45"/>
    <n v="96471"/>
    <x v="1576"/>
    <n v="17"/>
    <s v="UTC+1"/>
    <s v="+1"/>
    <d v="2021-08-19T18:10:45"/>
    <x v="21"/>
    <x v="1"/>
    <x v="5"/>
  </r>
  <r>
    <n v="397867"/>
    <d v="2021-08-19T17:11:20"/>
    <n v="106253"/>
    <x v="62"/>
    <n v="17"/>
    <s v="UTC+2"/>
    <s v="+2"/>
    <d v="2021-08-19T19:11:20"/>
    <x v="14"/>
    <x v="1"/>
    <x v="5"/>
  </r>
  <r>
    <n v="397872"/>
    <d v="2021-08-19T17:13:40"/>
    <n v="147249"/>
    <x v="4"/>
    <n v="17"/>
    <s v="UTC+2"/>
    <s v="+2"/>
    <d v="2021-08-19T19:13:40"/>
    <x v="14"/>
    <x v="1"/>
    <x v="5"/>
  </r>
  <r>
    <n v="397876"/>
    <d v="2021-08-19T17:14:50"/>
    <n v="138834"/>
    <x v="7"/>
    <n v="17"/>
    <s v="UTC+0"/>
    <s v="+0"/>
    <d v="2021-08-19T17:14:50"/>
    <x v="7"/>
    <x v="1"/>
    <x v="5"/>
  </r>
  <r>
    <n v="397880"/>
    <d v="2021-08-19T17:14:50"/>
    <n v="159010"/>
    <x v="1058"/>
    <n v="17"/>
    <s v="UTC+0"/>
    <s v="+0"/>
    <d v="2021-08-19T17:14:50"/>
    <x v="7"/>
    <x v="1"/>
    <x v="5"/>
  </r>
  <r>
    <n v="397882"/>
    <d v="2021-08-19T17:15:25"/>
    <n v="197344"/>
    <x v="109"/>
    <n v="17"/>
    <s v="UTC+1"/>
    <s v="+1"/>
    <d v="2021-08-19T18:15:25"/>
    <x v="21"/>
    <x v="1"/>
    <x v="5"/>
  </r>
  <r>
    <n v="397885"/>
    <d v="2021-08-19T17:16:35"/>
    <n v="187204"/>
    <x v="70"/>
    <n v="17"/>
    <s v="UTC+3"/>
    <s v="+3"/>
    <d v="2021-08-19T20:16:35"/>
    <x v="23"/>
    <x v="1"/>
    <x v="5"/>
  </r>
  <r>
    <n v="397890"/>
    <d v="2021-08-19T17:17:10"/>
    <n v="25027"/>
    <x v="2232"/>
    <n v="17"/>
    <s v="UTC+0"/>
    <s v="+0"/>
    <d v="2021-08-19T17:17:10"/>
    <x v="7"/>
    <x v="1"/>
    <x v="5"/>
  </r>
  <r>
    <n v="397892"/>
    <d v="2021-08-19T17:17:10"/>
    <n v="33797"/>
    <x v="4"/>
    <n v="17"/>
    <s v="UTC+8"/>
    <s v="+8"/>
    <d v="2021-08-20T01:17:10"/>
    <x v="0"/>
    <x v="2"/>
    <x v="5"/>
  </r>
  <r>
    <n v="397897"/>
    <d v="2021-08-19T17:17:10"/>
    <n v="76628"/>
    <x v="4175"/>
    <n v="17"/>
    <s v="UTC+0"/>
    <s v="+0"/>
    <d v="2021-08-19T17:17:10"/>
    <x v="7"/>
    <x v="1"/>
    <x v="5"/>
  </r>
  <r>
    <n v="397899"/>
    <d v="2021-08-19T17:17:10"/>
    <n v="299080"/>
    <x v="1075"/>
    <n v="17"/>
    <s v="UTC+0"/>
    <s v="+0"/>
    <d v="2021-08-19T17:17:10"/>
    <x v="7"/>
    <x v="1"/>
    <x v="5"/>
  </r>
  <r>
    <n v="397901"/>
    <d v="2021-08-19T17:17:45"/>
    <n v="347262"/>
    <x v="403"/>
    <n v="17"/>
    <s v="UTC+1"/>
    <s v="+1"/>
    <d v="2021-08-19T18:17:45"/>
    <x v="21"/>
    <x v="1"/>
    <x v="5"/>
  </r>
  <r>
    <n v="397905"/>
    <d v="2021-08-19T17:18:20"/>
    <n v="57532"/>
    <x v="19"/>
    <n v="17"/>
    <s v="UTC+2"/>
    <s v="+2"/>
    <d v="2021-08-19T19:18:20"/>
    <x v="14"/>
    <x v="1"/>
    <x v="5"/>
  </r>
  <r>
    <n v="397908"/>
    <d v="2021-08-19T17:18:55"/>
    <n v="129378"/>
    <x v="1544"/>
    <n v="17"/>
    <s v="UTC+3"/>
    <s v="+3"/>
    <d v="2021-08-19T20:18:55"/>
    <x v="23"/>
    <x v="1"/>
    <x v="5"/>
  </r>
  <r>
    <n v="397913"/>
    <d v="2021-08-19T17:19:30"/>
    <n v="272908"/>
    <x v="598"/>
    <n v="17"/>
    <s v="UTC+0"/>
    <s v="+0"/>
    <d v="2021-08-19T17:19:30"/>
    <x v="7"/>
    <x v="1"/>
    <x v="5"/>
  </r>
  <r>
    <n v="397915"/>
    <d v="2021-08-19T17:20:40"/>
    <n v="91296"/>
    <x v="3"/>
    <n v="17"/>
    <s v="UTC+2"/>
    <s v="+2"/>
    <d v="2021-08-19T19:20:40"/>
    <x v="14"/>
    <x v="1"/>
    <x v="5"/>
  </r>
  <r>
    <n v="397920"/>
    <d v="2021-08-19T17:21:49"/>
    <n v="148363"/>
    <x v="48"/>
    <n v="17"/>
    <s v="UTC+4"/>
    <s v="+4"/>
    <d v="2021-08-19T21:21:49"/>
    <x v="19"/>
    <x v="1"/>
    <x v="5"/>
  </r>
  <r>
    <n v="397922"/>
    <d v="2021-08-19T17:21:49"/>
    <n v="188645"/>
    <x v="231"/>
    <n v="17"/>
    <s v="UTC+0"/>
    <s v="+0"/>
    <d v="2021-08-19T17:21:49"/>
    <x v="7"/>
    <x v="1"/>
    <x v="5"/>
  </r>
  <r>
    <n v="397923"/>
    <d v="2021-08-19T17:21:49"/>
    <n v="281148"/>
    <x v="187"/>
    <n v="17"/>
    <s v="UTC+0"/>
    <s v="+0"/>
    <d v="2021-08-19T17:21:49"/>
    <x v="7"/>
    <x v="1"/>
    <x v="5"/>
  </r>
  <r>
    <n v="397927"/>
    <d v="2021-08-19T17:22:24"/>
    <n v="24902"/>
    <x v="671"/>
    <n v="17"/>
    <s v="UTC+5"/>
    <s v="+5"/>
    <d v="2021-08-19T22:22:24"/>
    <x v="20"/>
    <x v="1"/>
    <x v="5"/>
  </r>
  <r>
    <n v="397930"/>
    <d v="2021-08-19T17:22:24"/>
    <n v="44788"/>
    <x v="3137"/>
    <n v="17"/>
    <s v="UTC+5"/>
    <s v="+5"/>
    <d v="2021-08-19T22:22:24"/>
    <x v="20"/>
    <x v="1"/>
    <x v="5"/>
  </r>
  <r>
    <n v="397935"/>
    <d v="2021-08-19T17:22:24"/>
    <n v="221793"/>
    <x v="403"/>
    <n v="17"/>
    <s v="UTC+1"/>
    <s v="+1"/>
    <d v="2021-08-19T18:22:24"/>
    <x v="21"/>
    <x v="1"/>
    <x v="5"/>
  </r>
  <r>
    <n v="397937"/>
    <d v="2021-08-19T17:23:34"/>
    <n v="326307"/>
    <x v="1568"/>
    <n v="17"/>
    <s v="UTC+3"/>
    <s v="+3"/>
    <d v="2021-08-19T20:23:34"/>
    <x v="23"/>
    <x v="1"/>
    <x v="5"/>
  </r>
  <r>
    <n v="397940"/>
    <d v="2021-08-19T17:24:44"/>
    <n v="21310"/>
    <x v="13"/>
    <n v="17"/>
    <s v="UTC+1"/>
    <s v="+1"/>
    <d v="2021-08-19T18:24:44"/>
    <x v="21"/>
    <x v="1"/>
    <x v="5"/>
  </r>
  <r>
    <n v="397944"/>
    <d v="2021-08-19T17:24:44"/>
    <n v="179959"/>
    <x v="3040"/>
    <n v="17"/>
    <s v="UTC+5"/>
    <s v="+5"/>
    <d v="2021-08-19T22:24:44"/>
    <x v="20"/>
    <x v="1"/>
    <x v="5"/>
  </r>
  <r>
    <n v="397948"/>
    <d v="2021-08-19T17:24:44"/>
    <n v="222812"/>
    <x v="2251"/>
    <n v="17"/>
    <s v="UTC+1"/>
    <s v="+1"/>
    <d v="2021-08-19T18:24:44"/>
    <x v="21"/>
    <x v="1"/>
    <x v="5"/>
  </r>
  <r>
    <n v="397953"/>
    <d v="2021-08-19T17:25:19"/>
    <n v="320433"/>
    <x v="14"/>
    <n v="17"/>
    <s v="UTC+2"/>
    <s v="+2"/>
    <d v="2021-08-19T19:25:19"/>
    <x v="14"/>
    <x v="1"/>
    <x v="5"/>
  </r>
  <r>
    <n v="397955"/>
    <d v="2021-08-19T17:27:39"/>
    <n v="41432"/>
    <x v="354"/>
    <n v="17"/>
    <s v="UTC+2"/>
    <s v="+2"/>
    <d v="2021-08-19T19:27:39"/>
    <x v="14"/>
    <x v="1"/>
    <x v="5"/>
  </r>
  <r>
    <n v="397960"/>
    <d v="2021-08-19T17:28:14"/>
    <n v="114311"/>
    <x v="1294"/>
    <n v="17"/>
    <s v="UTC+3"/>
    <s v="+3"/>
    <d v="2021-08-19T20:28:14"/>
    <x v="23"/>
    <x v="1"/>
    <x v="5"/>
  </r>
  <r>
    <n v="397965"/>
    <d v="2021-08-19T17:29:24"/>
    <n v="173466"/>
    <x v="982"/>
    <n v="17"/>
    <s v="UTC+1"/>
    <s v="+1"/>
    <d v="2021-08-19T18:29:24"/>
    <x v="21"/>
    <x v="1"/>
    <x v="5"/>
  </r>
  <r>
    <n v="397968"/>
    <d v="2021-08-19T17:31:09"/>
    <n v="34272"/>
    <x v="686"/>
    <n v="17"/>
    <s v="UTC+0"/>
    <s v="+0"/>
    <d v="2021-08-19T17:31:09"/>
    <x v="7"/>
    <x v="1"/>
    <x v="5"/>
  </r>
  <r>
    <n v="397969"/>
    <d v="2021-08-19T17:32:19"/>
    <n v="273144"/>
    <x v="1004"/>
    <n v="17"/>
    <s v="UTC+2"/>
    <s v="+2"/>
    <d v="2021-08-19T19:32:19"/>
    <x v="14"/>
    <x v="1"/>
    <x v="5"/>
  </r>
  <r>
    <n v="397971"/>
    <d v="2021-08-19T17:34:03"/>
    <n v="98754"/>
    <x v="13"/>
    <n v="17"/>
    <s v="UTC+1"/>
    <s v="+1"/>
    <d v="2021-08-19T18:34:03"/>
    <x v="21"/>
    <x v="1"/>
    <x v="5"/>
  </r>
  <r>
    <n v="397972"/>
    <d v="2021-08-19T17:34:03"/>
    <n v="233146"/>
    <x v="1075"/>
    <n v="17"/>
    <s v="UTC+1"/>
    <s v="+1"/>
    <d v="2021-08-19T18:34:03"/>
    <x v="21"/>
    <x v="1"/>
    <x v="5"/>
  </r>
  <r>
    <n v="397974"/>
    <d v="2021-08-19T17:34:38"/>
    <n v="70903"/>
    <x v="361"/>
    <n v="17"/>
    <s v="UTC+2"/>
    <s v="+2"/>
    <d v="2021-08-19T19:34:38"/>
    <x v="14"/>
    <x v="1"/>
    <x v="5"/>
  </r>
  <r>
    <n v="397976"/>
    <d v="2021-08-19T17:35:48"/>
    <n v="98190"/>
    <x v="212"/>
    <n v="17"/>
    <s v="UTC+0"/>
    <s v="+0"/>
    <d v="2021-08-19T17:35:48"/>
    <x v="7"/>
    <x v="1"/>
    <x v="5"/>
  </r>
  <r>
    <n v="397979"/>
    <d v="2021-08-19T17:36:23"/>
    <n v="57857"/>
    <x v="116"/>
    <n v="17"/>
    <s v="UTC+1"/>
    <s v="+1"/>
    <d v="2021-08-19T18:36:23"/>
    <x v="21"/>
    <x v="1"/>
    <x v="5"/>
  </r>
  <r>
    <n v="397981"/>
    <d v="2021-08-19T17:36:23"/>
    <n v="89725"/>
    <x v="27"/>
    <n v="17"/>
    <s v="UTC+1"/>
    <s v="+1"/>
    <d v="2021-08-19T18:36:23"/>
    <x v="21"/>
    <x v="1"/>
    <x v="5"/>
  </r>
  <r>
    <n v="397982"/>
    <d v="2021-08-19T17:36:58"/>
    <n v="150466"/>
    <x v="1702"/>
    <n v="17"/>
    <s v="UTC+2"/>
    <s v="+2"/>
    <d v="2021-08-19T19:36:58"/>
    <x v="14"/>
    <x v="1"/>
    <x v="5"/>
  </r>
  <r>
    <n v="397984"/>
    <d v="2021-08-19T17:40:19"/>
    <n v="281513"/>
    <x v="596"/>
    <n v="17"/>
    <s v="UTC+1"/>
    <s v="+1"/>
    <d v="2021-08-19T18:40:19"/>
    <x v="21"/>
    <x v="1"/>
    <x v="5"/>
  </r>
  <r>
    <n v="397986"/>
    <d v="2021-08-19T17:41:03"/>
    <n v="127808"/>
    <x v="4"/>
    <n v="17"/>
    <s v="UTC+1"/>
    <s v="+1"/>
    <d v="2021-08-19T18:41:03"/>
    <x v="21"/>
    <x v="1"/>
    <x v="5"/>
  </r>
  <r>
    <n v="397988"/>
    <d v="2021-08-19T17:41:38"/>
    <n v="77322"/>
    <x v="170"/>
    <n v="17"/>
    <s v="UTC+2"/>
    <s v="+2"/>
    <d v="2021-08-19T19:41:38"/>
    <x v="14"/>
    <x v="1"/>
    <x v="5"/>
  </r>
  <r>
    <n v="397992"/>
    <d v="2021-08-19T17:41:38"/>
    <n v="79702"/>
    <x v="20"/>
    <n v="17"/>
    <s v="UTC+2"/>
    <s v="+2"/>
    <d v="2021-08-19T19:41:38"/>
    <x v="14"/>
    <x v="1"/>
    <x v="5"/>
  </r>
  <r>
    <n v="397993"/>
    <d v="2021-08-19T17:43:58"/>
    <n v="284959"/>
    <x v="1400"/>
    <n v="17"/>
    <s v="UTC+2"/>
    <s v="+2"/>
    <d v="2021-08-19T19:43:58"/>
    <x v="14"/>
    <x v="1"/>
    <x v="5"/>
  </r>
  <r>
    <n v="397994"/>
    <d v="2021-08-19T17:46:17"/>
    <n v="11275"/>
    <x v="176"/>
    <n v="17"/>
    <s v="UTC+6"/>
    <s v="+6"/>
    <d v="2021-08-19T23:46:17"/>
    <x v="22"/>
    <x v="1"/>
    <x v="5"/>
  </r>
  <r>
    <n v="397996"/>
    <d v="2021-08-19T17:46:52"/>
    <n v="80376"/>
    <x v="77"/>
    <n v="17"/>
    <s v="UTC+3"/>
    <s v="+3"/>
    <d v="2021-08-19T20:46:52"/>
    <x v="23"/>
    <x v="1"/>
    <x v="5"/>
  </r>
  <r>
    <n v="397998"/>
    <d v="2021-08-19T17:48:02"/>
    <n v="80472"/>
    <x v="129"/>
    <n v="17"/>
    <s v="UTC+1"/>
    <s v="+1"/>
    <d v="2021-08-19T18:48:02"/>
    <x v="21"/>
    <x v="1"/>
    <x v="5"/>
  </r>
  <r>
    <n v="398000"/>
    <d v="2021-08-19T17:48:02"/>
    <n v="314242"/>
    <x v="3"/>
    <n v="17"/>
    <s v="UTC+1"/>
    <s v="+1"/>
    <d v="2021-08-19T18:48:02"/>
    <x v="21"/>
    <x v="1"/>
    <x v="5"/>
  </r>
  <r>
    <n v="398001"/>
    <d v="2021-08-19T17:48:37"/>
    <n v="171056"/>
    <x v="175"/>
    <n v="17"/>
    <s v="UTC+2"/>
    <s v="+2"/>
    <d v="2021-08-19T19:48:37"/>
    <x v="14"/>
    <x v="1"/>
    <x v="5"/>
  </r>
  <r>
    <n v="398005"/>
    <d v="2021-08-19T17:49:47"/>
    <n v="1918"/>
    <x v="2975"/>
    <n v="17"/>
    <s v="UTC+0"/>
    <s v="+0"/>
    <d v="2021-08-19T17:49:47"/>
    <x v="7"/>
    <x v="1"/>
    <x v="5"/>
  </r>
  <r>
    <n v="398009"/>
    <d v="2021-08-19T17:49:47"/>
    <n v="150659"/>
    <x v="13"/>
    <n v="17"/>
    <s v="UTC+0"/>
    <s v="+0"/>
    <d v="2021-08-19T17:49:47"/>
    <x v="7"/>
    <x v="1"/>
    <x v="5"/>
  </r>
  <r>
    <n v="398010"/>
    <d v="2021-08-19T17:49:47"/>
    <n v="151594"/>
    <x v="195"/>
    <n v="17"/>
    <s v="UTC+0"/>
    <s v="+0"/>
    <d v="2021-08-19T17:49:47"/>
    <x v="7"/>
    <x v="1"/>
    <x v="5"/>
  </r>
  <r>
    <n v="398013"/>
    <d v="2021-08-19T17:51:32"/>
    <n v="260977"/>
    <x v="3"/>
    <n v="17"/>
    <s v="UTC+3"/>
    <s v="+3"/>
    <d v="2021-08-19T20:51:32"/>
    <x v="23"/>
    <x v="1"/>
    <x v="5"/>
  </r>
  <r>
    <n v="398016"/>
    <d v="2021-08-19T17:52:42"/>
    <n v="101126"/>
    <x v="145"/>
    <n v="17"/>
    <s v="UTC+1"/>
    <s v="+1"/>
    <d v="2021-08-19T18:52:42"/>
    <x v="21"/>
    <x v="1"/>
    <x v="5"/>
  </r>
  <r>
    <n v="398021"/>
    <d v="2021-08-19T17:53:17"/>
    <n v="23910"/>
    <x v="382"/>
    <n v="17"/>
    <s v="UTC+2"/>
    <s v="+2"/>
    <d v="2021-08-19T19:53:17"/>
    <x v="14"/>
    <x v="1"/>
    <x v="5"/>
  </r>
  <r>
    <n v="398026"/>
    <d v="2021-08-19T17:53:17"/>
    <n v="339881"/>
    <x v="1660"/>
    <n v="17"/>
    <s v="UTC+2"/>
    <s v="+2"/>
    <d v="2021-08-19T19:53:17"/>
    <x v="14"/>
    <x v="1"/>
    <x v="5"/>
  </r>
  <r>
    <n v="398028"/>
    <d v="2021-08-19T17:55:02"/>
    <n v="43721"/>
    <x v="6"/>
    <n v="17"/>
    <s v="UTC+1"/>
    <s v="+1"/>
    <d v="2021-08-19T18:55:02"/>
    <x v="21"/>
    <x v="1"/>
    <x v="5"/>
  </r>
  <r>
    <n v="398033"/>
    <d v="2021-08-19T17:57:21"/>
    <n v="33333"/>
    <x v="919"/>
    <n v="17"/>
    <s v="UTC+1"/>
    <s v="+1"/>
    <d v="2021-08-19T18:57:21"/>
    <x v="21"/>
    <x v="1"/>
    <x v="5"/>
  </r>
  <r>
    <n v="398037"/>
    <d v="2021-08-19T17:57:21"/>
    <n v="59656"/>
    <x v="965"/>
    <n v="17"/>
    <s v="UTC+1"/>
    <s v="+1"/>
    <d v="2021-08-19T18:57:21"/>
    <x v="21"/>
    <x v="1"/>
    <x v="5"/>
  </r>
  <r>
    <n v="398040"/>
    <d v="2021-08-19T17:57:56"/>
    <n v="82528"/>
    <x v="3"/>
    <n v="17"/>
    <s v="UTC+6"/>
    <s v="+6"/>
    <d v="2021-08-19T23:57:56"/>
    <x v="22"/>
    <x v="1"/>
    <x v="5"/>
  </r>
  <r>
    <n v="398045"/>
    <d v="2021-08-19T18:00:51"/>
    <n v="30546"/>
    <x v="1376"/>
    <n v="18"/>
    <s v="UTC+3"/>
    <s v="+3"/>
    <d v="2021-08-19T21:00:51"/>
    <x v="19"/>
    <x v="1"/>
    <x v="5"/>
  </r>
  <r>
    <n v="398050"/>
    <d v="2021-08-19T18:02:01"/>
    <n v="26318"/>
    <x v="1993"/>
    <n v="18"/>
    <s v="UTC+1"/>
    <s v="+1"/>
    <d v="2021-08-19T19:02:01"/>
    <x v="14"/>
    <x v="1"/>
    <x v="5"/>
  </r>
  <r>
    <n v="398052"/>
    <d v="2021-08-19T18:02:01"/>
    <n v="99789"/>
    <x v="2865"/>
    <n v="18"/>
    <s v="UTC+1"/>
    <s v="+1"/>
    <d v="2021-08-19T19:02:01"/>
    <x v="14"/>
    <x v="1"/>
    <x v="5"/>
  </r>
  <r>
    <n v="398055"/>
    <d v="2021-08-19T18:06:41"/>
    <n v="179397"/>
    <x v="59"/>
    <n v="18"/>
    <s v="UTC+1"/>
    <s v="+1"/>
    <d v="2021-08-19T19:06:41"/>
    <x v="14"/>
    <x v="1"/>
    <x v="5"/>
  </r>
  <r>
    <n v="398058"/>
    <d v="2021-08-19T18:09:00"/>
    <n v="214162"/>
    <x v="3302"/>
    <n v="18"/>
    <s v="UTC+1"/>
    <s v="+1"/>
    <d v="2021-08-19T19:09:00"/>
    <x v="14"/>
    <x v="1"/>
    <x v="5"/>
  </r>
  <r>
    <n v="398059"/>
    <d v="2021-08-19T18:10:10"/>
    <n v="200184"/>
    <x v="59"/>
    <n v="18"/>
    <s v="UTC+3"/>
    <s v="+3"/>
    <d v="2021-08-19T21:10:10"/>
    <x v="19"/>
    <x v="1"/>
    <x v="5"/>
  </r>
  <r>
    <n v="398064"/>
    <d v="2021-08-19T18:11:20"/>
    <n v="227382"/>
    <x v="9"/>
    <n v="18"/>
    <s v="UTC+1"/>
    <s v="+1"/>
    <d v="2021-08-19T19:11:20"/>
    <x v="14"/>
    <x v="1"/>
    <x v="5"/>
  </r>
  <r>
    <n v="398068"/>
    <d v="2021-08-19T18:11:55"/>
    <n v="11948"/>
    <x v="1047"/>
    <n v="18"/>
    <s v="UTC+2"/>
    <s v="+2"/>
    <d v="2021-08-19T20:11:55"/>
    <x v="23"/>
    <x v="1"/>
    <x v="5"/>
  </r>
  <r>
    <n v="398073"/>
    <d v="2021-08-19T18:11:55"/>
    <n v="236284"/>
    <x v="339"/>
    <n v="18"/>
    <s v="UTC+2"/>
    <s v="+2"/>
    <d v="2021-08-19T20:11:55"/>
    <x v="23"/>
    <x v="1"/>
    <x v="5"/>
  </r>
  <r>
    <n v="398074"/>
    <d v="2021-08-19T18:13:05"/>
    <n v="287866"/>
    <x v="843"/>
    <n v="18"/>
    <s v="UTC+0"/>
    <s v="+0"/>
    <d v="2021-08-19T18:13:05"/>
    <x v="21"/>
    <x v="1"/>
    <x v="5"/>
  </r>
  <r>
    <n v="398078"/>
    <d v="2021-08-19T18:13:40"/>
    <n v="197384"/>
    <x v="202"/>
    <n v="18"/>
    <s v="UTC+1"/>
    <s v="+1"/>
    <d v="2021-08-19T19:13:40"/>
    <x v="14"/>
    <x v="1"/>
    <x v="5"/>
  </r>
  <r>
    <n v="398083"/>
    <d v="2021-08-19T18:14:15"/>
    <n v="185180"/>
    <x v="160"/>
    <n v="18"/>
    <s v="UTC+2"/>
    <s v="+2"/>
    <d v="2021-08-19T20:14:15"/>
    <x v="23"/>
    <x v="1"/>
    <x v="5"/>
  </r>
  <r>
    <n v="398084"/>
    <d v="2021-08-19T18:14:15"/>
    <n v="218669"/>
    <x v="1290"/>
    <n v="18"/>
    <s v="UTC+2"/>
    <s v="+2"/>
    <d v="2021-08-19T20:14:15"/>
    <x v="23"/>
    <x v="1"/>
    <x v="5"/>
  </r>
  <r>
    <n v="398086"/>
    <d v="2021-08-19T18:14:50"/>
    <n v="288809"/>
    <x v="139"/>
    <n v="18"/>
    <s v="UTC+3"/>
    <s v="+3"/>
    <d v="2021-08-19T21:14:50"/>
    <x v="19"/>
    <x v="1"/>
    <x v="5"/>
  </r>
  <r>
    <n v="398089"/>
    <d v="2021-08-19T18:16:48"/>
    <n v="287896"/>
    <x v="130"/>
    <n v="18"/>
    <s v="UTC+2"/>
    <s v="+2"/>
    <d v="2021-08-19T20:16:48"/>
    <x v="23"/>
    <x v="1"/>
    <x v="5"/>
  </r>
  <r>
    <n v="398091"/>
    <d v="2021-08-19T18:18:20"/>
    <n v="344884"/>
    <x v="1146"/>
    <n v="18"/>
    <s v="UTC+1"/>
    <s v="+1"/>
    <d v="2021-08-19T19:18:20"/>
    <x v="14"/>
    <x v="1"/>
    <x v="5"/>
  </r>
  <r>
    <n v="398094"/>
    <d v="2021-08-19T18:18:55"/>
    <n v="229972"/>
    <x v="741"/>
    <n v="18"/>
    <s v="UTC+2"/>
    <s v="+2"/>
    <d v="2021-08-19T20:18:55"/>
    <x v="23"/>
    <x v="1"/>
    <x v="5"/>
  </r>
  <r>
    <n v="398096"/>
    <d v="2021-08-19T18:18:55"/>
    <n v="278648"/>
    <x v="21"/>
    <n v="18"/>
    <s v="UTC+2"/>
    <s v="+2"/>
    <d v="2021-08-19T20:18:55"/>
    <x v="23"/>
    <x v="1"/>
    <x v="5"/>
  </r>
  <r>
    <n v="398099"/>
    <d v="2021-08-19T18:20:40"/>
    <n v="240014"/>
    <x v="3526"/>
    <n v="18"/>
    <s v="UTC+1"/>
    <s v="+1"/>
    <d v="2021-08-19T19:20:40"/>
    <x v="14"/>
    <x v="1"/>
    <x v="5"/>
  </r>
  <r>
    <n v="398104"/>
    <d v="2021-08-19T18:21:36"/>
    <n v="15386"/>
    <x v="230"/>
    <n v="18"/>
    <s v="UTC+3"/>
    <s v="+3"/>
    <d v="2021-08-19T21:21:36"/>
    <x v="19"/>
    <x v="1"/>
    <x v="5"/>
  </r>
  <r>
    <n v="398108"/>
    <d v="2021-08-19T18:21:49"/>
    <n v="18302"/>
    <x v="598"/>
    <n v="18"/>
    <s v="UTC+3"/>
    <s v="+3"/>
    <d v="2021-08-19T21:21:49"/>
    <x v="19"/>
    <x v="1"/>
    <x v="5"/>
  </r>
  <r>
    <n v="398110"/>
    <d v="2021-08-19T18:23:34"/>
    <n v="170039"/>
    <x v="974"/>
    <n v="18"/>
    <s v="UTC+2"/>
    <s v="+2"/>
    <d v="2021-08-19T20:23:34"/>
    <x v="23"/>
    <x v="1"/>
    <x v="5"/>
  </r>
  <r>
    <n v="398113"/>
    <d v="2021-08-19T18:24:09"/>
    <n v="64944"/>
    <x v="738"/>
    <n v="18"/>
    <s v="UTC+3"/>
    <s v="+3"/>
    <d v="2021-08-19T21:24:09"/>
    <x v="19"/>
    <x v="1"/>
    <x v="5"/>
  </r>
  <r>
    <n v="398117"/>
    <d v="2021-08-19T18:24:09"/>
    <n v="312797"/>
    <x v="2183"/>
    <n v="18"/>
    <s v="UTC+3"/>
    <s v="+3"/>
    <d v="2021-08-19T21:24:09"/>
    <x v="19"/>
    <x v="1"/>
    <x v="5"/>
  </r>
  <r>
    <n v="398120"/>
    <d v="2021-08-19T18:25:19"/>
    <n v="115209"/>
    <x v="47"/>
    <n v="18"/>
    <s v="UTC+1"/>
    <s v="+1"/>
    <d v="2021-08-19T19:25:19"/>
    <x v="14"/>
    <x v="1"/>
    <x v="5"/>
  </r>
  <r>
    <n v="398122"/>
    <d v="2021-08-19T18:25:19"/>
    <n v="304181"/>
    <x v="1368"/>
    <n v="18"/>
    <s v="UTC+1"/>
    <s v="+1"/>
    <d v="2021-08-19T19:25:19"/>
    <x v="14"/>
    <x v="1"/>
    <x v="5"/>
  </r>
  <r>
    <n v="398124"/>
    <d v="2021-08-19T18:29:59"/>
    <n v="163206"/>
    <x v="854"/>
    <n v="18"/>
    <s v="UTC+1"/>
    <s v="+1"/>
    <d v="2021-08-19T19:29:59"/>
    <x v="14"/>
    <x v="1"/>
    <x v="5"/>
  </r>
  <r>
    <n v="398125"/>
    <d v="2021-08-19T18:34:03"/>
    <n v="46035"/>
    <x v="1065"/>
    <n v="18"/>
    <s v="UTC+4"/>
    <s v="+4"/>
    <d v="2021-08-19T22:34:03"/>
    <x v="20"/>
    <x v="1"/>
    <x v="5"/>
  </r>
  <r>
    <n v="398126"/>
    <d v="2021-08-19T18:34:38"/>
    <n v="28852"/>
    <x v="195"/>
    <n v="18"/>
    <s v="UTC+1"/>
    <s v="+1"/>
    <d v="2021-08-19T19:34:38"/>
    <x v="14"/>
    <x v="1"/>
    <x v="5"/>
  </r>
  <r>
    <n v="398128"/>
    <d v="2021-08-19T18:34:38"/>
    <n v="156558"/>
    <x v="7"/>
    <n v="18"/>
    <s v="UTC+1"/>
    <s v="+1"/>
    <d v="2021-08-19T19:34:38"/>
    <x v="14"/>
    <x v="1"/>
    <x v="5"/>
  </r>
  <r>
    <n v="398130"/>
    <d v="2021-08-19T18:34:38"/>
    <n v="225185"/>
    <x v="367"/>
    <n v="18"/>
    <s v="UTC+1"/>
    <s v="+1"/>
    <d v="2021-08-19T19:34:38"/>
    <x v="14"/>
    <x v="1"/>
    <x v="5"/>
  </r>
  <r>
    <n v="398134"/>
    <d v="2021-08-19T18:35:13"/>
    <n v="236853"/>
    <x v="783"/>
    <n v="18"/>
    <s v="UTC+2"/>
    <s v="+2"/>
    <d v="2021-08-19T20:35:13"/>
    <x v="23"/>
    <x v="1"/>
    <x v="5"/>
  </r>
  <r>
    <n v="398139"/>
    <d v="2021-08-19T18:35:48"/>
    <n v="315930"/>
    <x v="848"/>
    <n v="18"/>
    <s v="UTC+7"/>
    <s v="+7"/>
    <d v="2021-08-20T01:35:48"/>
    <x v="0"/>
    <x v="2"/>
    <x v="5"/>
  </r>
  <r>
    <n v="398143"/>
    <d v="2021-08-19T18:36:23"/>
    <n v="224807"/>
    <x v="212"/>
    <n v="18"/>
    <s v="UTC+4"/>
    <s v="+4"/>
    <d v="2021-08-19T22:36:23"/>
    <x v="20"/>
    <x v="1"/>
    <x v="5"/>
  </r>
  <r>
    <n v="398144"/>
    <d v="2021-08-19T18:36:23"/>
    <n v="226313"/>
    <x v="1586"/>
    <n v="18"/>
    <s v="UTC+0"/>
    <s v="+0"/>
    <d v="2021-08-19T18:36:23"/>
    <x v="21"/>
    <x v="1"/>
    <x v="5"/>
  </r>
  <r>
    <n v="398148"/>
    <d v="2021-08-19T18:36:23"/>
    <n v="319269"/>
    <x v="294"/>
    <n v="18"/>
    <s v="UTC+0"/>
    <s v="+0"/>
    <d v="2021-08-19T18:36:23"/>
    <x v="21"/>
    <x v="1"/>
    <x v="5"/>
  </r>
  <r>
    <n v="398150"/>
    <d v="2021-08-19T18:37:26"/>
    <n v="294176"/>
    <x v="2477"/>
    <n v="18"/>
    <s v="UTC+0"/>
    <s v="+0"/>
    <d v="2021-08-19T18:37:26"/>
    <x v="21"/>
    <x v="1"/>
    <x v="5"/>
  </r>
  <r>
    <n v="398152"/>
    <d v="2021-08-19T18:38:43"/>
    <n v="307084"/>
    <x v="4"/>
    <n v="18"/>
    <s v="UTC+0"/>
    <s v="+0"/>
    <d v="2021-08-19T18:38:43"/>
    <x v="21"/>
    <x v="1"/>
    <x v="5"/>
  </r>
  <r>
    <n v="398153"/>
    <d v="2021-08-19T18:39:53"/>
    <n v="240651"/>
    <x v="978"/>
    <n v="18"/>
    <s v="UTC+2"/>
    <s v="+2"/>
    <d v="2021-08-19T20:39:53"/>
    <x v="23"/>
    <x v="1"/>
    <x v="5"/>
  </r>
  <r>
    <n v="398154"/>
    <d v="2021-08-19T18:41:03"/>
    <n v="333127"/>
    <x v="597"/>
    <n v="18"/>
    <s v="UTC+0"/>
    <s v="+0"/>
    <d v="2021-08-19T18:41:03"/>
    <x v="21"/>
    <x v="1"/>
    <x v="5"/>
  </r>
  <r>
    <n v="398157"/>
    <d v="2021-08-19T18:41:38"/>
    <n v="196010"/>
    <x v="38"/>
    <n v="18"/>
    <s v="UTC+1"/>
    <s v="+1"/>
    <d v="2021-08-19T19:41:38"/>
    <x v="14"/>
    <x v="1"/>
    <x v="5"/>
  </r>
  <r>
    <n v="398159"/>
    <d v="2021-08-19T18:41:38"/>
    <n v="279065"/>
    <x v="1451"/>
    <n v="18"/>
    <s v="UTC+1"/>
    <s v="+1"/>
    <d v="2021-08-19T19:41:38"/>
    <x v="14"/>
    <x v="1"/>
    <x v="5"/>
  </r>
  <r>
    <n v="398161"/>
    <d v="2021-08-19T18:43:23"/>
    <n v="179110"/>
    <x v="50"/>
    <n v="18"/>
    <s v="UTC+0"/>
    <s v="+0"/>
    <d v="2021-08-19T18:43:23"/>
    <x v="21"/>
    <x v="1"/>
    <x v="5"/>
  </r>
  <r>
    <n v="398166"/>
    <d v="2021-08-19T18:43:58"/>
    <n v="38738"/>
    <x v="14"/>
    <n v="18"/>
    <s v="UTC+1"/>
    <s v="+1"/>
    <d v="2021-08-19T19:43:58"/>
    <x v="14"/>
    <x v="1"/>
    <x v="5"/>
  </r>
  <r>
    <n v="398169"/>
    <d v="2021-08-19T18:43:58"/>
    <n v="304445"/>
    <x v="259"/>
    <n v="18"/>
    <s v="UTC+1"/>
    <s v="+1"/>
    <d v="2021-08-19T19:43:58"/>
    <x v="14"/>
    <x v="1"/>
    <x v="5"/>
  </r>
  <r>
    <n v="398173"/>
    <d v="2021-08-19T18:45:07"/>
    <n v="348715"/>
    <x v="108"/>
    <n v="18"/>
    <s v="UTC+3"/>
    <s v="+3"/>
    <d v="2021-08-19T21:45:07"/>
    <x v="19"/>
    <x v="1"/>
    <x v="5"/>
  </r>
  <r>
    <n v="398176"/>
    <d v="2021-08-19T18:45:42"/>
    <n v="133689"/>
    <x v="305"/>
    <n v="18"/>
    <s v="UTC+0"/>
    <s v="+0"/>
    <d v="2021-08-19T18:45:42"/>
    <x v="21"/>
    <x v="1"/>
    <x v="5"/>
  </r>
  <r>
    <n v="398177"/>
    <d v="2021-08-19T18:46:17"/>
    <n v="150715"/>
    <x v="1022"/>
    <n v="18"/>
    <s v="UTC+1"/>
    <s v="+1"/>
    <d v="2021-08-19T19:46:17"/>
    <x v="14"/>
    <x v="1"/>
    <x v="5"/>
  </r>
  <r>
    <n v="398181"/>
    <d v="2021-08-19T18:46:17"/>
    <n v="302169"/>
    <x v="3060"/>
    <n v="18"/>
    <s v="UTC+1"/>
    <s v="+1"/>
    <d v="2021-08-19T19:46:17"/>
    <x v="14"/>
    <x v="1"/>
    <x v="5"/>
  </r>
  <r>
    <n v="398185"/>
    <d v="2021-08-19T18:46:52"/>
    <n v="252118"/>
    <x v="502"/>
    <n v="18"/>
    <s v="UTC+2"/>
    <s v="+2"/>
    <d v="2021-08-19T20:46:52"/>
    <x v="23"/>
    <x v="1"/>
    <x v="5"/>
  </r>
  <r>
    <n v="398187"/>
    <d v="2021-08-19T18:48:02"/>
    <n v="224554"/>
    <x v="4118"/>
    <n v="18"/>
    <s v="UTC+4"/>
    <s v="+4"/>
    <d v="2021-08-19T22:48:02"/>
    <x v="20"/>
    <x v="1"/>
    <x v="5"/>
  </r>
  <r>
    <n v="398188"/>
    <d v="2021-08-19T18:52:07"/>
    <n v="44348"/>
    <x v="4"/>
    <n v="18"/>
    <s v="UTC+3"/>
    <s v="+3"/>
    <d v="2021-08-19T21:52:07"/>
    <x v="19"/>
    <x v="1"/>
    <x v="5"/>
  </r>
  <r>
    <n v="398191"/>
    <d v="2021-08-19T18:53:17"/>
    <n v="161137"/>
    <x v="917"/>
    <n v="18"/>
    <s v="UTC+1"/>
    <s v="+1"/>
    <d v="2021-08-19T19:53:17"/>
    <x v="14"/>
    <x v="1"/>
    <x v="5"/>
  </r>
  <r>
    <n v="398194"/>
    <d v="2021-08-19T18:53:52"/>
    <n v="141918"/>
    <x v="3"/>
    <n v="18"/>
    <s v="UTC+2"/>
    <s v="+2"/>
    <d v="2021-08-19T20:53:52"/>
    <x v="23"/>
    <x v="1"/>
    <x v="5"/>
  </r>
  <r>
    <n v="398199"/>
    <d v="2021-08-19T18:53:52"/>
    <n v="283571"/>
    <x v="1249"/>
    <n v="18"/>
    <s v="UTC+2"/>
    <s v="+2"/>
    <d v="2021-08-19T20:53:52"/>
    <x v="23"/>
    <x v="1"/>
    <x v="5"/>
  </r>
  <r>
    <n v="398202"/>
    <d v="2021-08-19T18:55:02"/>
    <n v="219445"/>
    <x v="147"/>
    <n v="18"/>
    <s v="UTC+0"/>
    <s v="+0"/>
    <d v="2021-08-19T18:55:02"/>
    <x v="21"/>
    <x v="1"/>
    <x v="5"/>
  </r>
  <r>
    <n v="398203"/>
    <d v="2021-08-19T18:55:12"/>
    <n v="235584"/>
    <x v="265"/>
    <n v="18"/>
    <s v="UTC+1"/>
    <s v="+1"/>
    <d v="2021-08-19T19:55:12"/>
    <x v="14"/>
    <x v="1"/>
    <x v="5"/>
  </r>
  <r>
    <n v="398208"/>
    <d v="2021-08-19T18:55:37"/>
    <n v="54270"/>
    <x v="21"/>
    <n v="18"/>
    <s v="UTC+1"/>
    <s v="+1"/>
    <d v="2021-08-19T19:55:37"/>
    <x v="14"/>
    <x v="1"/>
    <x v="5"/>
  </r>
  <r>
    <n v="398212"/>
    <d v="2021-08-19T18:56:12"/>
    <n v="245714"/>
    <x v="3269"/>
    <n v="18"/>
    <s v="UTC+2"/>
    <s v="+2"/>
    <d v="2021-08-19T20:56:12"/>
    <x v="23"/>
    <x v="1"/>
    <x v="5"/>
  </r>
  <r>
    <n v="398216"/>
    <d v="2021-08-19T18:56:47"/>
    <n v="55052"/>
    <x v="29"/>
    <n v="18"/>
    <s v="UTC+3"/>
    <s v="+3"/>
    <d v="2021-08-19T21:56:47"/>
    <x v="19"/>
    <x v="1"/>
    <x v="5"/>
  </r>
  <r>
    <n v="398219"/>
    <d v="2021-08-19T18:56:47"/>
    <n v="100523"/>
    <x v="1756"/>
    <n v="18"/>
    <s v="UTC-5"/>
    <s v="-5"/>
    <d v="2021-08-19T13:56:47"/>
    <x v="18"/>
    <x v="1"/>
    <x v="5"/>
  </r>
  <r>
    <n v="398220"/>
    <d v="2021-08-19T18:59:31"/>
    <n v="9373"/>
    <x v="533"/>
    <n v="18"/>
    <s v="UTC+1"/>
    <s v="+1"/>
    <d v="2021-08-19T19:59:31"/>
    <x v="14"/>
    <x v="1"/>
    <x v="5"/>
  </r>
  <r>
    <n v="398221"/>
    <d v="2021-08-19T19:00:16"/>
    <n v="268292"/>
    <x v="19"/>
    <n v="19"/>
    <s v="UTC+1"/>
    <s v="+1"/>
    <d v="2021-08-19T20:00:16"/>
    <x v="23"/>
    <x v="1"/>
    <x v="5"/>
  </r>
  <r>
    <n v="398223"/>
    <d v="2021-08-19T19:00:16"/>
    <n v="318988"/>
    <x v="3499"/>
    <n v="19"/>
    <s v="UTC+1"/>
    <s v="+1"/>
    <d v="2021-08-19T20:00:16"/>
    <x v="23"/>
    <x v="1"/>
    <x v="5"/>
  </r>
  <r>
    <n v="398227"/>
    <d v="2021-08-19T19:00:51"/>
    <n v="278845"/>
    <x v="3"/>
    <n v="19"/>
    <s v="UTC+2"/>
    <s v="+2"/>
    <d v="2021-08-19T21:00:51"/>
    <x v="19"/>
    <x v="1"/>
    <x v="5"/>
  </r>
  <r>
    <n v="398228"/>
    <d v="2021-08-19T19:02:01"/>
    <n v="101354"/>
    <x v="59"/>
    <n v="19"/>
    <s v="UTC+0"/>
    <s v="+0"/>
    <d v="2021-08-19T19:02:01"/>
    <x v="14"/>
    <x v="1"/>
    <x v="5"/>
  </r>
  <r>
    <n v="398233"/>
    <d v="2021-08-19T19:02:36"/>
    <n v="42962"/>
    <x v="1128"/>
    <n v="19"/>
    <s v="UTC+1"/>
    <s v="+1"/>
    <d v="2021-08-19T20:02:36"/>
    <x v="23"/>
    <x v="1"/>
    <x v="5"/>
  </r>
  <r>
    <n v="398235"/>
    <d v="2021-08-19T19:02:36"/>
    <n v="77359"/>
    <x v="264"/>
    <n v="19"/>
    <s v="UTC+1"/>
    <s v="+1"/>
    <d v="2021-08-19T20:02:36"/>
    <x v="23"/>
    <x v="1"/>
    <x v="5"/>
  </r>
  <r>
    <n v="398240"/>
    <d v="2021-08-19T19:02:36"/>
    <n v="82482"/>
    <x v="991"/>
    <n v="19"/>
    <s v="UTC+1"/>
    <s v="+1"/>
    <d v="2021-08-19T20:02:36"/>
    <x v="23"/>
    <x v="1"/>
    <x v="5"/>
  </r>
  <r>
    <n v="398244"/>
    <d v="2021-08-19T19:03:11"/>
    <n v="169063"/>
    <x v="1870"/>
    <n v="19"/>
    <s v="UTC+2"/>
    <s v="+2"/>
    <d v="2021-08-19T21:03:11"/>
    <x v="19"/>
    <x v="1"/>
    <x v="5"/>
  </r>
  <r>
    <n v="398249"/>
    <d v="2021-08-19T19:03:46"/>
    <n v="258838"/>
    <x v="108"/>
    <n v="19"/>
    <s v="UTC+3"/>
    <s v="+3"/>
    <d v="2021-08-19T22:03:46"/>
    <x v="20"/>
    <x v="1"/>
    <x v="5"/>
  </r>
  <r>
    <n v="398251"/>
    <d v="2021-08-19T19:04:21"/>
    <n v="339538"/>
    <x v="3553"/>
    <n v="19"/>
    <s v="UTC+0"/>
    <s v="+0"/>
    <d v="2021-08-19T19:04:21"/>
    <x v="14"/>
    <x v="1"/>
    <x v="5"/>
  </r>
  <r>
    <n v="398255"/>
    <d v="2021-08-19T19:04:56"/>
    <n v="55213"/>
    <x v="104"/>
    <n v="19"/>
    <s v="UTC+1"/>
    <s v="+1"/>
    <d v="2021-08-19T20:04:56"/>
    <x v="23"/>
    <x v="1"/>
    <x v="5"/>
  </r>
  <r>
    <n v="398257"/>
    <d v="2021-08-19T19:04:56"/>
    <n v="256637"/>
    <x v="19"/>
    <n v="19"/>
    <s v="UTC+1"/>
    <s v="+1"/>
    <d v="2021-08-19T20:04:56"/>
    <x v="23"/>
    <x v="1"/>
    <x v="5"/>
  </r>
  <r>
    <n v="398259"/>
    <d v="2021-08-19T19:06:06"/>
    <n v="80369"/>
    <x v="157"/>
    <n v="19"/>
    <s v="UTC+3"/>
    <s v="+3"/>
    <d v="2021-08-19T22:06:06"/>
    <x v="20"/>
    <x v="1"/>
    <x v="5"/>
  </r>
  <r>
    <n v="398264"/>
    <d v="2021-08-19T19:06:06"/>
    <n v="337195"/>
    <x v="3"/>
    <n v="19"/>
    <s v="UTC+3"/>
    <s v="+3"/>
    <d v="2021-08-19T22:06:06"/>
    <x v="20"/>
    <x v="1"/>
    <x v="5"/>
  </r>
  <r>
    <n v="398267"/>
    <d v="2021-08-19T19:06:41"/>
    <n v="217822"/>
    <x v="109"/>
    <n v="19"/>
    <s v="UTC+0"/>
    <s v="+0"/>
    <d v="2021-08-19T19:06:41"/>
    <x v="14"/>
    <x v="1"/>
    <x v="5"/>
  </r>
  <r>
    <n v="398269"/>
    <d v="2021-08-19T19:07:16"/>
    <n v="159538"/>
    <x v="3"/>
    <n v="19"/>
    <s v="UTC+1"/>
    <s v="+1"/>
    <d v="2021-08-19T20:07:16"/>
    <x v="23"/>
    <x v="1"/>
    <x v="5"/>
  </r>
  <r>
    <n v="398274"/>
    <d v="2021-08-19T19:07:16"/>
    <n v="201133"/>
    <x v="122"/>
    <n v="19"/>
    <s v="UTC+1"/>
    <s v="+1"/>
    <d v="2021-08-19T20:07:16"/>
    <x v="23"/>
    <x v="1"/>
    <x v="5"/>
  </r>
  <r>
    <n v="398277"/>
    <d v="2021-08-19T19:07:51"/>
    <n v="90985"/>
    <x v="29"/>
    <n v="19"/>
    <s v="UTC+2"/>
    <s v="+2"/>
    <d v="2021-08-19T21:07:51"/>
    <x v="19"/>
    <x v="1"/>
    <x v="5"/>
  </r>
  <r>
    <n v="398280"/>
    <d v="2021-08-19T19:08:26"/>
    <n v="121861"/>
    <x v="104"/>
    <n v="19"/>
    <s v="UTC-1"/>
    <s v="-1"/>
    <d v="2021-08-19T18:08:26"/>
    <x v="21"/>
    <x v="1"/>
    <x v="5"/>
  </r>
  <r>
    <n v="398282"/>
    <d v="2021-08-19T19:09:00"/>
    <n v="7335"/>
    <x v="2401"/>
    <n v="19"/>
    <s v="UTC+0"/>
    <s v="+0"/>
    <d v="2021-08-19T19:09:00"/>
    <x v="14"/>
    <x v="1"/>
    <x v="5"/>
  </r>
  <r>
    <n v="398284"/>
    <d v="2021-08-19T19:09:00"/>
    <n v="281908"/>
    <x v="265"/>
    <n v="19"/>
    <s v="UTC+0"/>
    <s v="+0"/>
    <d v="2021-08-19T19:09:00"/>
    <x v="14"/>
    <x v="1"/>
    <x v="5"/>
  </r>
  <r>
    <n v="398287"/>
    <d v="2021-08-19T19:09:35"/>
    <n v="142861"/>
    <x v="2886"/>
    <n v="19"/>
    <s v="UTC+1"/>
    <s v="+1"/>
    <d v="2021-08-19T20:09:35"/>
    <x v="23"/>
    <x v="1"/>
    <x v="5"/>
  </r>
  <r>
    <n v="398290"/>
    <d v="2021-08-19T19:10:45"/>
    <n v="299324"/>
    <x v="1264"/>
    <n v="19"/>
    <s v="UTC+3"/>
    <s v="+3"/>
    <d v="2021-08-19T22:10:45"/>
    <x v="20"/>
    <x v="1"/>
    <x v="5"/>
  </r>
  <r>
    <n v="398292"/>
    <d v="2021-08-19T19:11:55"/>
    <n v="265281"/>
    <x v="59"/>
    <n v="19"/>
    <s v="UTC+1"/>
    <s v="+1"/>
    <d v="2021-08-19T20:11:55"/>
    <x v="23"/>
    <x v="1"/>
    <x v="5"/>
  </r>
  <r>
    <n v="398296"/>
    <d v="2021-08-19T19:12:30"/>
    <n v="66071"/>
    <x v="2245"/>
    <n v="19"/>
    <s v="UTC+2"/>
    <s v="+2"/>
    <d v="2021-08-19T21:12:30"/>
    <x v="19"/>
    <x v="1"/>
    <x v="5"/>
  </r>
  <r>
    <n v="398299"/>
    <d v="2021-08-19T19:13:40"/>
    <n v="133763"/>
    <x v="58"/>
    <n v="19"/>
    <s v="UTC+0"/>
    <s v="+0"/>
    <d v="2021-08-19T19:13:40"/>
    <x v="14"/>
    <x v="1"/>
    <x v="5"/>
  </r>
  <r>
    <n v="398300"/>
    <d v="2021-08-19T19:14:15"/>
    <n v="264030"/>
    <x v="484"/>
    <n v="19"/>
    <s v="UTC-3"/>
    <s v="-3"/>
    <d v="2021-08-19T16:14:15"/>
    <x v="11"/>
    <x v="1"/>
    <x v="5"/>
  </r>
  <r>
    <n v="398301"/>
    <d v="2021-08-19T19:16:00"/>
    <n v="320472"/>
    <x v="97"/>
    <n v="19"/>
    <s v="UTC+0"/>
    <s v="+0"/>
    <d v="2021-08-19T19:16:00"/>
    <x v="14"/>
    <x v="1"/>
    <x v="5"/>
  </r>
  <r>
    <n v="398306"/>
    <d v="2021-08-19T19:16:35"/>
    <n v="326206"/>
    <x v="16"/>
    <n v="19"/>
    <s v="UTC+1"/>
    <s v="+1"/>
    <d v="2021-08-19T20:16:35"/>
    <x v="23"/>
    <x v="1"/>
    <x v="5"/>
  </r>
  <r>
    <n v="398309"/>
    <d v="2021-08-19T19:17:45"/>
    <n v="58406"/>
    <x v="3223"/>
    <n v="19"/>
    <s v="UTC+3"/>
    <s v="+3"/>
    <d v="2021-08-19T22:17:45"/>
    <x v="20"/>
    <x v="1"/>
    <x v="5"/>
  </r>
  <r>
    <n v="398310"/>
    <d v="2021-08-19T19:18:55"/>
    <n v="133942"/>
    <x v="328"/>
    <n v="19"/>
    <s v="UTC+1"/>
    <s v="+1"/>
    <d v="2021-08-19T20:18:55"/>
    <x v="23"/>
    <x v="1"/>
    <x v="5"/>
  </r>
  <r>
    <n v="398314"/>
    <d v="2021-08-19T19:20:40"/>
    <n v="72736"/>
    <x v="170"/>
    <n v="19"/>
    <s v="UTC+0"/>
    <s v="+0"/>
    <d v="2021-08-19T19:20:40"/>
    <x v="14"/>
    <x v="1"/>
    <x v="5"/>
  </r>
  <r>
    <n v="398317"/>
    <d v="2021-08-19T19:20:40"/>
    <n v="334492"/>
    <x v="124"/>
    <n v="19"/>
    <s v="UTC+0"/>
    <s v="+0"/>
    <d v="2021-08-19T19:20:40"/>
    <x v="14"/>
    <x v="1"/>
    <x v="5"/>
  </r>
  <r>
    <n v="398320"/>
    <d v="2021-08-19T19:21:14"/>
    <n v="121201"/>
    <x v="515"/>
    <n v="19"/>
    <s v="UTC+1"/>
    <s v="+1"/>
    <d v="2021-08-19T20:21:14"/>
    <x v="23"/>
    <x v="1"/>
    <x v="5"/>
  </r>
  <r>
    <n v="398323"/>
    <d v="2021-08-19T19:22:59"/>
    <n v="121959"/>
    <x v="803"/>
    <n v="19"/>
    <s v="UTC+0"/>
    <s v="+0"/>
    <d v="2021-08-19T19:22:59"/>
    <x v="14"/>
    <x v="1"/>
    <x v="5"/>
  </r>
  <r>
    <n v="398327"/>
    <d v="2021-08-19T19:25:54"/>
    <n v="58357"/>
    <x v="14"/>
    <n v="19"/>
    <s v="UTC+1"/>
    <s v="+1"/>
    <d v="2021-08-19T20:25:54"/>
    <x v="23"/>
    <x v="1"/>
    <x v="5"/>
  </r>
  <r>
    <n v="398332"/>
    <d v="2021-08-19T19:28:14"/>
    <n v="109161"/>
    <x v="2389"/>
    <n v="19"/>
    <s v="UTC+1"/>
    <s v="+1"/>
    <d v="2021-08-19T20:28:14"/>
    <x v="23"/>
    <x v="1"/>
    <x v="5"/>
  </r>
  <r>
    <n v="398335"/>
    <d v="2021-08-19T19:28:14"/>
    <n v="317524"/>
    <x v="1022"/>
    <n v="19"/>
    <s v="UTC+1"/>
    <s v="+1"/>
    <d v="2021-08-19T20:28:14"/>
    <x v="23"/>
    <x v="1"/>
    <x v="5"/>
  </r>
  <r>
    <n v="398336"/>
    <d v="2021-08-19T19:29:24"/>
    <n v="264193"/>
    <x v="1306"/>
    <n v="19"/>
    <s v="UTC-5"/>
    <s v="-5"/>
    <d v="2021-08-19T14:29:24"/>
    <x v="12"/>
    <x v="1"/>
    <x v="5"/>
  </r>
  <r>
    <n v="398340"/>
    <d v="2021-08-19T19:30:34"/>
    <n v="179197"/>
    <x v="1510"/>
    <n v="19"/>
    <s v="UTC+1"/>
    <s v="+1"/>
    <d v="2021-08-19T20:30:34"/>
    <x v="23"/>
    <x v="1"/>
    <x v="5"/>
  </r>
  <r>
    <n v="398344"/>
    <d v="2021-08-19T19:30:34"/>
    <n v="326220"/>
    <x v="801"/>
    <n v="19"/>
    <s v="UTC+1"/>
    <s v="+1"/>
    <d v="2021-08-19T20:30:34"/>
    <x v="23"/>
    <x v="1"/>
    <x v="5"/>
  </r>
  <r>
    <n v="398347"/>
    <d v="2021-08-19T19:31:44"/>
    <n v="169853"/>
    <x v="672"/>
    <n v="19"/>
    <s v="UTC+3"/>
    <s v="+3"/>
    <d v="2021-08-19T22:31:44"/>
    <x v="20"/>
    <x v="1"/>
    <x v="5"/>
  </r>
  <r>
    <n v="398351"/>
    <d v="2021-08-19T19:32:53"/>
    <n v="246990"/>
    <x v="24"/>
    <n v="19"/>
    <s v="UTC+1"/>
    <s v="+1"/>
    <d v="2021-08-19T20:32:53"/>
    <x v="23"/>
    <x v="1"/>
    <x v="5"/>
  </r>
  <r>
    <n v="398355"/>
    <d v="2021-08-19T19:34:38"/>
    <n v="76160"/>
    <x v="363"/>
    <n v="19"/>
    <s v="UTC+0"/>
    <s v="+0"/>
    <d v="2021-08-19T19:34:38"/>
    <x v="14"/>
    <x v="1"/>
    <x v="5"/>
  </r>
  <r>
    <n v="398357"/>
    <d v="2021-08-19T19:34:38"/>
    <n v="103699"/>
    <x v="149"/>
    <n v="19"/>
    <s v="UTC+0"/>
    <s v="+0"/>
    <d v="2021-08-19T19:34:38"/>
    <x v="14"/>
    <x v="1"/>
    <x v="5"/>
  </r>
  <r>
    <n v="398361"/>
    <d v="2021-08-19T19:34:38"/>
    <n v="238728"/>
    <x v="4496"/>
    <n v="19"/>
    <s v="UTC+0"/>
    <s v="+0"/>
    <d v="2021-08-19T19:34:38"/>
    <x v="14"/>
    <x v="1"/>
    <x v="5"/>
  </r>
  <r>
    <n v="398366"/>
    <d v="2021-08-19T19:35:48"/>
    <n v="219423"/>
    <x v="3"/>
    <n v="19"/>
    <s v="UTC+2"/>
    <s v="+2"/>
    <d v="2021-08-19T21:35:48"/>
    <x v="19"/>
    <x v="1"/>
    <x v="5"/>
  </r>
  <r>
    <n v="398368"/>
    <d v="2021-08-19T19:36:58"/>
    <n v="165806"/>
    <x v="3114"/>
    <n v="19"/>
    <s v="UTC+0"/>
    <s v="+0"/>
    <d v="2021-08-19T19:36:58"/>
    <x v="14"/>
    <x v="1"/>
    <x v="5"/>
  </r>
  <r>
    <n v="398372"/>
    <d v="2021-08-19T19:36:58"/>
    <n v="245272"/>
    <x v="1589"/>
    <n v="19"/>
    <s v="UTC+0"/>
    <s v="+0"/>
    <d v="2021-08-19T19:36:58"/>
    <x v="14"/>
    <x v="1"/>
    <x v="5"/>
  </r>
  <r>
    <n v="398377"/>
    <d v="2021-08-19T19:38:08"/>
    <n v="101557"/>
    <x v="382"/>
    <n v="19"/>
    <s v="UTC+2"/>
    <s v="+2"/>
    <d v="2021-08-19T21:38:08"/>
    <x v="19"/>
    <x v="1"/>
    <x v="5"/>
  </r>
  <r>
    <n v="398381"/>
    <d v="2021-08-19T19:39:18"/>
    <n v="73941"/>
    <x v="420"/>
    <n v="19"/>
    <s v="UTC+4"/>
    <s v="+4"/>
    <d v="2021-08-19T23:39:18"/>
    <x v="22"/>
    <x v="1"/>
    <x v="5"/>
  </r>
  <r>
    <n v="398386"/>
    <d v="2021-08-19T19:39:53"/>
    <n v="315391"/>
    <x v="13"/>
    <n v="19"/>
    <s v="UTC+1"/>
    <s v="+1"/>
    <d v="2021-08-19T20:39:53"/>
    <x v="23"/>
    <x v="1"/>
    <x v="5"/>
  </r>
  <r>
    <n v="398387"/>
    <d v="2021-08-19T19:40:28"/>
    <n v="134804"/>
    <x v="246"/>
    <n v="19"/>
    <s v="UTC+2"/>
    <s v="+2"/>
    <d v="2021-08-19T21:40:28"/>
    <x v="19"/>
    <x v="1"/>
    <x v="5"/>
  </r>
  <r>
    <n v="398388"/>
    <d v="2021-08-19T19:41:38"/>
    <n v="36704"/>
    <x v="517"/>
    <n v="19"/>
    <s v="UTC+0"/>
    <s v="+0"/>
    <d v="2021-08-19T19:41:38"/>
    <x v="14"/>
    <x v="1"/>
    <x v="5"/>
  </r>
  <r>
    <n v="398390"/>
    <d v="2021-08-19T19:42:13"/>
    <n v="57578"/>
    <x v="266"/>
    <n v="19"/>
    <s v="UTC+1"/>
    <s v="+1"/>
    <d v="2021-08-19T20:42:13"/>
    <x v="23"/>
    <x v="1"/>
    <x v="5"/>
  </r>
  <r>
    <n v="398394"/>
    <d v="2021-08-19T19:42:48"/>
    <n v="4893"/>
    <x v="7"/>
    <n v="19"/>
    <s v="UTC+2"/>
    <s v="+2"/>
    <d v="2021-08-19T21:42:48"/>
    <x v="19"/>
    <x v="1"/>
    <x v="5"/>
  </r>
  <r>
    <n v="398395"/>
    <d v="2021-08-19T19:43:23"/>
    <n v="259872"/>
    <x v="1980"/>
    <n v="19"/>
    <s v="UTC+3"/>
    <s v="+3"/>
    <d v="2021-08-19T22:43:23"/>
    <x v="20"/>
    <x v="1"/>
    <x v="5"/>
  </r>
  <r>
    <n v="398397"/>
    <d v="2021-08-19T19:43:58"/>
    <n v="151503"/>
    <x v="109"/>
    <n v="19"/>
    <s v="UTC+0"/>
    <s v="+0"/>
    <d v="2021-08-19T19:43:58"/>
    <x v="14"/>
    <x v="1"/>
    <x v="5"/>
  </r>
  <r>
    <n v="398400"/>
    <d v="2021-08-19T19:45:07"/>
    <n v="119296"/>
    <x v="554"/>
    <n v="19"/>
    <s v="UTC+2"/>
    <s v="+2"/>
    <d v="2021-08-19T21:45:07"/>
    <x v="19"/>
    <x v="1"/>
    <x v="5"/>
  </r>
  <r>
    <n v="398402"/>
    <d v="2021-08-19T19:45:07"/>
    <n v="173068"/>
    <x v="127"/>
    <n v="19"/>
    <s v="UTC+2"/>
    <s v="+2"/>
    <d v="2021-08-19T21:45:07"/>
    <x v="19"/>
    <x v="1"/>
    <x v="5"/>
  </r>
  <r>
    <n v="398406"/>
    <d v="2021-08-19T19:45:07"/>
    <n v="289990"/>
    <x v="62"/>
    <n v="19"/>
    <s v="UTC+2"/>
    <s v="+2"/>
    <d v="2021-08-19T21:45:07"/>
    <x v="19"/>
    <x v="1"/>
    <x v="5"/>
  </r>
  <r>
    <n v="398410"/>
    <d v="2021-08-19T19:45:42"/>
    <n v="194083"/>
    <x v="15"/>
    <n v="19"/>
    <s v="UTC+3"/>
    <s v="+3"/>
    <d v="2021-08-19T22:45:42"/>
    <x v="20"/>
    <x v="1"/>
    <x v="5"/>
  </r>
  <r>
    <n v="398411"/>
    <d v="2021-08-19T19:46:17"/>
    <n v="207033"/>
    <x v="74"/>
    <n v="19"/>
    <s v="UTC+0"/>
    <s v="+0"/>
    <d v="2021-08-19T19:46:17"/>
    <x v="14"/>
    <x v="1"/>
    <x v="5"/>
  </r>
  <r>
    <n v="398412"/>
    <d v="2021-08-19T19:46:52"/>
    <n v="132270"/>
    <x v="147"/>
    <n v="19"/>
    <s v="UTC+1"/>
    <s v="+1"/>
    <d v="2021-08-19T20:46:52"/>
    <x v="23"/>
    <x v="1"/>
    <x v="5"/>
  </r>
  <r>
    <n v="398413"/>
    <d v="2021-08-19T19:47:02"/>
    <n v="147100"/>
    <x v="109"/>
    <n v="19"/>
    <s v="UTC+1"/>
    <s v="+1"/>
    <d v="2021-08-19T20:47:02"/>
    <x v="23"/>
    <x v="1"/>
    <x v="5"/>
  </r>
  <r>
    <n v="398417"/>
    <d v="2021-08-19T19:47:27"/>
    <n v="253934"/>
    <x v="1827"/>
    <n v="19"/>
    <s v="UTC+2"/>
    <s v="+2"/>
    <d v="2021-08-19T21:47:27"/>
    <x v="19"/>
    <x v="1"/>
    <x v="5"/>
  </r>
  <r>
    <n v="398418"/>
    <d v="2021-08-19T19:48:02"/>
    <n v="247033"/>
    <x v="12"/>
    <n v="19"/>
    <s v="UTC+3"/>
    <s v="+3"/>
    <d v="2021-08-19T22:48:02"/>
    <x v="20"/>
    <x v="1"/>
    <x v="5"/>
  </r>
  <r>
    <n v="398421"/>
    <d v="2021-08-19T19:48:37"/>
    <n v="173270"/>
    <x v="5084"/>
    <n v="19"/>
    <s v="UTC+4"/>
    <s v="+4"/>
    <d v="2021-08-19T23:48:37"/>
    <x v="22"/>
    <x v="1"/>
    <x v="5"/>
  </r>
  <r>
    <n v="398426"/>
    <d v="2021-08-19T19:49:12"/>
    <n v="254900"/>
    <x v="588"/>
    <n v="19"/>
    <s v="UTC+1"/>
    <s v="+1"/>
    <d v="2021-08-19T20:49:12"/>
    <x v="23"/>
    <x v="1"/>
    <x v="5"/>
  </r>
  <r>
    <n v="398430"/>
    <d v="2021-08-19T19:49:12"/>
    <n v="262392"/>
    <x v="13"/>
    <n v="19"/>
    <s v="UTC+1"/>
    <s v="+1"/>
    <d v="2021-08-19T20:49:12"/>
    <x v="23"/>
    <x v="1"/>
    <x v="5"/>
  </r>
  <r>
    <n v="398431"/>
    <d v="2021-08-19T19:49:47"/>
    <n v="81839"/>
    <x v="748"/>
    <n v="19"/>
    <s v="UTC+2"/>
    <s v="+2"/>
    <d v="2021-08-19T21:49:47"/>
    <x v="19"/>
    <x v="1"/>
    <x v="5"/>
  </r>
  <r>
    <n v="398433"/>
    <d v="2021-08-19T19:50:57"/>
    <n v="133201"/>
    <x v="690"/>
    <n v="19"/>
    <s v="UTC+0"/>
    <s v="+0"/>
    <d v="2021-08-19T19:50:57"/>
    <x v="14"/>
    <x v="1"/>
    <x v="5"/>
  </r>
  <r>
    <n v="398434"/>
    <d v="2021-08-19T19:55:37"/>
    <n v="205014"/>
    <x v="71"/>
    <n v="19"/>
    <s v="UTC+0"/>
    <s v="+0"/>
    <d v="2021-08-19T19:55:37"/>
    <x v="14"/>
    <x v="1"/>
    <x v="5"/>
  </r>
  <r>
    <n v="398439"/>
    <d v="2021-08-19T19:55:37"/>
    <n v="305490"/>
    <x v="19"/>
    <n v="19"/>
    <s v="UTC+0"/>
    <s v="+0"/>
    <d v="2021-08-19T19:55:37"/>
    <x v="14"/>
    <x v="1"/>
    <x v="5"/>
  </r>
  <r>
    <n v="398443"/>
    <d v="2021-08-19T19:57:21"/>
    <n v="292520"/>
    <x v="177"/>
    <n v="19"/>
    <s v="UTC+3"/>
    <s v="+3"/>
    <d v="2021-08-19T22:57:21"/>
    <x v="20"/>
    <x v="1"/>
    <x v="5"/>
  </r>
  <r>
    <n v="398445"/>
    <d v="2021-08-19T19:59:06"/>
    <n v="306834"/>
    <x v="3612"/>
    <n v="19"/>
    <s v="UTC+2"/>
    <s v="+2"/>
    <d v="2021-08-19T21:59:06"/>
    <x v="19"/>
    <x v="1"/>
    <x v="5"/>
  </r>
  <r>
    <n v="398449"/>
    <d v="2021-08-19T19:59:06"/>
    <n v="342485"/>
    <x v="816"/>
    <n v="19"/>
    <s v="UTC+2"/>
    <s v="+2"/>
    <d v="2021-08-19T21:59:06"/>
    <x v="19"/>
    <x v="1"/>
    <x v="5"/>
  </r>
  <r>
    <n v="398451"/>
    <d v="2021-08-19T19:59:41"/>
    <n v="20412"/>
    <x v="196"/>
    <n v="19"/>
    <s v="UTC+3"/>
    <s v="+3"/>
    <d v="2021-08-19T22:59:41"/>
    <x v="20"/>
    <x v="1"/>
    <x v="5"/>
  </r>
  <r>
    <n v="398455"/>
    <d v="2021-08-19T20:00:51"/>
    <n v="249458"/>
    <x v="4"/>
    <n v="20"/>
    <s v="UTC+1"/>
    <s v="+1"/>
    <d v="2021-08-19T21:00:51"/>
    <x v="19"/>
    <x v="1"/>
    <x v="5"/>
  </r>
  <r>
    <n v="398458"/>
    <d v="2021-08-19T20:00:51"/>
    <n v="276453"/>
    <x v="29"/>
    <n v="20"/>
    <s v="UTC+1"/>
    <s v="+1"/>
    <d v="2021-08-19T21:00:51"/>
    <x v="19"/>
    <x v="1"/>
    <x v="5"/>
  </r>
  <r>
    <n v="398459"/>
    <d v="2021-08-19T20:01:26"/>
    <n v="26452"/>
    <x v="59"/>
    <n v="20"/>
    <s v="UTC+2"/>
    <s v="+2"/>
    <d v="2021-08-19T22:01:26"/>
    <x v="20"/>
    <x v="1"/>
    <x v="5"/>
  </r>
  <r>
    <n v="398463"/>
    <d v="2021-08-19T20:01:26"/>
    <n v="264780"/>
    <x v="2238"/>
    <n v="20"/>
    <s v="UTC+2"/>
    <s v="+2"/>
    <d v="2021-08-19T22:01:26"/>
    <x v="20"/>
    <x v="1"/>
    <x v="5"/>
  </r>
  <r>
    <n v="398466"/>
    <d v="2021-08-19T20:02:01"/>
    <n v="267362"/>
    <x v="5038"/>
    <n v="20"/>
    <s v="UTC+3"/>
    <s v="+3"/>
    <d v="2021-08-19T23:02:01"/>
    <x v="22"/>
    <x v="1"/>
    <x v="5"/>
  </r>
  <r>
    <n v="398471"/>
    <d v="2021-08-19T20:03:11"/>
    <n v="46177"/>
    <x v="24"/>
    <n v="20"/>
    <s v="UTC+1"/>
    <s v="+1"/>
    <d v="2021-08-19T21:03:11"/>
    <x v="19"/>
    <x v="1"/>
    <x v="5"/>
  </r>
  <r>
    <n v="398476"/>
    <d v="2021-08-19T20:07:51"/>
    <n v="128878"/>
    <x v="561"/>
    <n v="20"/>
    <s v="UTC+1"/>
    <s v="+1"/>
    <d v="2021-08-19T21:07:51"/>
    <x v="19"/>
    <x v="1"/>
    <x v="5"/>
  </r>
  <r>
    <n v="398480"/>
    <d v="2021-08-19T20:08:26"/>
    <n v="345828"/>
    <x v="504"/>
    <n v="20"/>
    <s v="UTC+2"/>
    <s v="+2"/>
    <d v="2021-08-19T22:08:26"/>
    <x v="20"/>
    <x v="1"/>
    <x v="5"/>
  </r>
  <r>
    <n v="398484"/>
    <d v="2021-08-19T20:10:10"/>
    <n v="173466"/>
    <x v="2057"/>
    <n v="20"/>
    <s v="UTC+1"/>
    <s v="+1"/>
    <d v="2021-08-19T21:10:10"/>
    <x v="19"/>
    <x v="1"/>
    <x v="5"/>
  </r>
  <r>
    <n v="398489"/>
    <d v="2021-08-19T20:10:10"/>
    <n v="337267"/>
    <x v="2258"/>
    <n v="20"/>
    <s v="UTC+1"/>
    <s v="+1"/>
    <d v="2021-08-19T21:10:10"/>
    <x v="19"/>
    <x v="1"/>
    <x v="5"/>
  </r>
  <r>
    <n v="398492"/>
    <d v="2021-08-19T20:11:20"/>
    <n v="88021"/>
    <x v="15"/>
    <n v="20"/>
    <s v="UTC+3"/>
    <s v="+3"/>
    <d v="2021-08-19T23:11:20"/>
    <x v="22"/>
    <x v="1"/>
    <x v="5"/>
  </r>
  <r>
    <n v="398497"/>
    <d v="2021-08-19T20:11:20"/>
    <n v="268636"/>
    <x v="349"/>
    <n v="20"/>
    <s v="UTC+3"/>
    <s v="+3"/>
    <d v="2021-08-19T23:11:20"/>
    <x v="22"/>
    <x v="1"/>
    <x v="5"/>
  </r>
  <r>
    <n v="398502"/>
    <d v="2021-08-19T20:11:20"/>
    <n v="298869"/>
    <x v="454"/>
    <n v="20"/>
    <s v="UTC+3"/>
    <s v="+3"/>
    <d v="2021-08-19T23:11:20"/>
    <x v="22"/>
    <x v="1"/>
    <x v="5"/>
  </r>
  <r>
    <n v="398506"/>
    <d v="2021-08-19T20:14:15"/>
    <n v="302891"/>
    <x v="89"/>
    <n v="20"/>
    <s v="UTC+0"/>
    <s v="+0"/>
    <d v="2021-08-19T20:14:15"/>
    <x v="23"/>
    <x v="1"/>
    <x v="5"/>
  </r>
  <r>
    <n v="398510"/>
    <d v="2021-08-19T20:14:50"/>
    <n v="322563"/>
    <x v="435"/>
    <n v="20"/>
    <s v="UTC+1"/>
    <s v="+1"/>
    <d v="2021-08-19T21:14:50"/>
    <x v="19"/>
    <x v="1"/>
    <x v="5"/>
  </r>
  <r>
    <n v="398515"/>
    <d v="2021-08-19T20:15:25"/>
    <n v="162245"/>
    <x v="3576"/>
    <n v="20"/>
    <s v="UTC+2"/>
    <s v="+2"/>
    <d v="2021-08-19T22:15:25"/>
    <x v="20"/>
    <x v="1"/>
    <x v="5"/>
  </r>
  <r>
    <n v="398517"/>
    <d v="2021-08-19T20:16:35"/>
    <n v="20316"/>
    <x v="108"/>
    <n v="20"/>
    <s v="UTC+0"/>
    <s v="+0"/>
    <d v="2021-08-19T20:16:35"/>
    <x v="23"/>
    <x v="1"/>
    <x v="5"/>
  </r>
  <r>
    <n v="398518"/>
    <d v="2021-08-19T20:16:35"/>
    <n v="100561"/>
    <x v="1068"/>
    <n v="20"/>
    <s v="UTC+0"/>
    <s v="+0"/>
    <d v="2021-08-19T20:16:35"/>
    <x v="23"/>
    <x v="1"/>
    <x v="5"/>
  </r>
  <r>
    <n v="398520"/>
    <d v="2021-08-19T20:17:10"/>
    <n v="69056"/>
    <x v="64"/>
    <n v="20"/>
    <s v="UTC+1"/>
    <s v="+1"/>
    <d v="2021-08-19T21:17:10"/>
    <x v="19"/>
    <x v="1"/>
    <x v="5"/>
  </r>
  <r>
    <n v="398522"/>
    <d v="2021-08-19T20:17:17"/>
    <n v="222685"/>
    <x v="783"/>
    <n v="20"/>
    <s v="UTC-5"/>
    <s v="-5"/>
    <d v="2021-08-19T15:17:17"/>
    <x v="10"/>
    <x v="1"/>
    <x v="5"/>
  </r>
  <r>
    <n v="398527"/>
    <d v="2021-08-19T20:18:55"/>
    <n v="68099"/>
    <x v="17"/>
    <n v="20"/>
    <s v="UTC+0"/>
    <s v="+0"/>
    <d v="2021-08-19T20:18:55"/>
    <x v="23"/>
    <x v="1"/>
    <x v="5"/>
  </r>
  <r>
    <n v="398531"/>
    <d v="2021-08-19T20:18:55"/>
    <n v="134083"/>
    <x v="27"/>
    <n v="20"/>
    <s v="UTC+0"/>
    <s v="+0"/>
    <d v="2021-08-19T20:18:55"/>
    <x v="23"/>
    <x v="1"/>
    <x v="5"/>
  </r>
  <r>
    <n v="398533"/>
    <d v="2021-08-19T20:19:30"/>
    <n v="337871"/>
    <x v="4"/>
    <n v="20"/>
    <s v="UTC+1"/>
    <s v="+1"/>
    <d v="2021-08-19T21:19:30"/>
    <x v="19"/>
    <x v="1"/>
    <x v="5"/>
  </r>
  <r>
    <n v="398537"/>
    <d v="2021-08-19T20:22:24"/>
    <n v="1066"/>
    <x v="203"/>
    <n v="20"/>
    <s v="UTC+2"/>
    <s v="+2"/>
    <d v="2021-08-19T22:22:24"/>
    <x v="20"/>
    <x v="1"/>
    <x v="5"/>
  </r>
  <r>
    <n v="398539"/>
    <d v="2021-08-19T20:22:24"/>
    <n v="68634"/>
    <x v="32"/>
    <n v="20"/>
    <s v="UTC+2"/>
    <s v="+2"/>
    <d v="2021-08-19T22:22:24"/>
    <x v="20"/>
    <x v="1"/>
    <x v="5"/>
  </r>
  <r>
    <n v="398541"/>
    <d v="2021-08-19T20:23:34"/>
    <n v="185799"/>
    <x v="2236"/>
    <n v="20"/>
    <s v="UTC-4"/>
    <s v="-4"/>
    <d v="2021-08-19T16:23:34"/>
    <x v="11"/>
    <x v="1"/>
    <x v="5"/>
  </r>
  <r>
    <n v="398543"/>
    <d v="2021-08-19T20:24:44"/>
    <n v="270559"/>
    <x v="7"/>
    <n v="20"/>
    <s v="UTC+2"/>
    <s v="+2"/>
    <d v="2021-08-19T22:24:44"/>
    <x v="20"/>
    <x v="1"/>
    <x v="5"/>
  </r>
  <r>
    <n v="398547"/>
    <d v="2021-08-19T20:28:49"/>
    <n v="188443"/>
    <x v="516"/>
    <n v="20"/>
    <s v="UTC+1"/>
    <s v="+1"/>
    <d v="2021-08-19T21:28:49"/>
    <x v="19"/>
    <x v="1"/>
    <x v="5"/>
  </r>
  <r>
    <n v="398551"/>
    <d v="2021-08-19T20:28:49"/>
    <n v="254892"/>
    <x v="59"/>
    <n v="20"/>
    <s v="UTC+1"/>
    <s v="+1"/>
    <d v="2021-08-19T21:28:49"/>
    <x v="19"/>
    <x v="1"/>
    <x v="5"/>
  </r>
  <r>
    <n v="398555"/>
    <d v="2021-08-19T20:29:24"/>
    <n v="333010"/>
    <x v="77"/>
    <n v="20"/>
    <s v="UTC+2"/>
    <s v="+2"/>
    <d v="2021-08-19T22:29:24"/>
    <x v="20"/>
    <x v="1"/>
    <x v="5"/>
  </r>
  <r>
    <n v="398556"/>
    <d v="2021-08-19T20:31:09"/>
    <n v="34732"/>
    <x v="251"/>
    <n v="20"/>
    <s v="UTC+1"/>
    <s v="+1"/>
    <d v="2021-08-19T21:31:09"/>
    <x v="19"/>
    <x v="1"/>
    <x v="5"/>
  </r>
  <r>
    <n v="398558"/>
    <d v="2021-08-19T20:31:09"/>
    <n v="237575"/>
    <x v="281"/>
    <n v="20"/>
    <s v="UTC+1"/>
    <s v="+1"/>
    <d v="2021-08-19T21:31:09"/>
    <x v="19"/>
    <x v="1"/>
    <x v="5"/>
  </r>
  <r>
    <n v="398560"/>
    <d v="2021-08-19T20:33:28"/>
    <n v="49751"/>
    <x v="4"/>
    <n v="20"/>
    <s v="UTC+1"/>
    <s v="+1"/>
    <d v="2021-08-19T21:33:28"/>
    <x v="19"/>
    <x v="1"/>
    <x v="5"/>
  </r>
  <r>
    <n v="398563"/>
    <d v="2021-08-19T20:33:28"/>
    <n v="176130"/>
    <x v="147"/>
    <n v="20"/>
    <s v="UTC+1"/>
    <s v="+1"/>
    <d v="2021-08-19T21:33:28"/>
    <x v="19"/>
    <x v="1"/>
    <x v="5"/>
  </r>
  <r>
    <n v="398564"/>
    <d v="2021-08-19T20:35:48"/>
    <n v="108305"/>
    <x v="382"/>
    <n v="20"/>
    <s v="UTC+1"/>
    <s v="+1"/>
    <d v="2021-08-19T21:35:48"/>
    <x v="19"/>
    <x v="1"/>
    <x v="5"/>
  </r>
  <r>
    <n v="398565"/>
    <d v="2021-08-19T20:35:48"/>
    <n v="247070"/>
    <x v="296"/>
    <n v="20"/>
    <s v="UTC+1"/>
    <s v="+1"/>
    <d v="2021-08-19T21:35:48"/>
    <x v="19"/>
    <x v="1"/>
    <x v="5"/>
  </r>
  <r>
    <n v="398569"/>
    <d v="2021-08-19T20:36:23"/>
    <n v="167678"/>
    <x v="9"/>
    <n v="20"/>
    <s v="UTC+2"/>
    <s v="+2"/>
    <d v="2021-08-19T22:36:23"/>
    <x v="20"/>
    <x v="1"/>
    <x v="5"/>
  </r>
  <r>
    <n v="398571"/>
    <d v="2021-08-19T20:38:08"/>
    <n v="335556"/>
    <x v="40"/>
    <n v="20"/>
    <s v="UTC+1"/>
    <s v="+1"/>
    <d v="2021-08-19T21:38:08"/>
    <x v="19"/>
    <x v="1"/>
    <x v="5"/>
  </r>
  <r>
    <n v="398572"/>
    <d v="2021-08-19T20:38:43"/>
    <n v="28835"/>
    <x v="2806"/>
    <n v="20"/>
    <s v="UTC+2"/>
    <s v="+2"/>
    <d v="2021-08-19T22:38:43"/>
    <x v="20"/>
    <x v="1"/>
    <x v="5"/>
  </r>
  <r>
    <n v="398575"/>
    <d v="2021-08-19T20:42:13"/>
    <n v="69706"/>
    <x v="3433"/>
    <n v="20"/>
    <s v="UTC+0"/>
    <s v="+0"/>
    <d v="2021-08-19T20:42:13"/>
    <x v="23"/>
    <x v="1"/>
    <x v="5"/>
  </r>
  <r>
    <n v="398579"/>
    <d v="2021-08-19T20:43:23"/>
    <n v="91957"/>
    <x v="3"/>
    <n v="20"/>
    <s v="UTC+2"/>
    <s v="+2"/>
    <d v="2021-08-19T22:43:23"/>
    <x v="20"/>
    <x v="1"/>
    <x v="5"/>
  </r>
  <r>
    <n v="398581"/>
    <d v="2021-08-19T20:43:23"/>
    <n v="263715"/>
    <x v="172"/>
    <n v="20"/>
    <s v="UTC+2"/>
    <s v="+2"/>
    <d v="2021-08-19T22:43:23"/>
    <x v="20"/>
    <x v="1"/>
    <x v="5"/>
  </r>
  <r>
    <n v="398583"/>
    <d v="2021-08-19T20:45:42"/>
    <n v="284030"/>
    <x v="59"/>
    <n v="20"/>
    <s v="UTC+2"/>
    <s v="+2"/>
    <d v="2021-08-19T22:45:42"/>
    <x v="20"/>
    <x v="1"/>
    <x v="5"/>
  </r>
  <r>
    <n v="398587"/>
    <d v="2021-08-19T20:46:52"/>
    <n v="264446"/>
    <x v="2828"/>
    <n v="20"/>
    <s v="UTC+4"/>
    <s v="+4"/>
    <d v="2021-08-20T00:46:52"/>
    <x v="1"/>
    <x v="2"/>
    <x v="5"/>
  </r>
  <r>
    <n v="398590"/>
    <d v="2021-08-19T20:49:12"/>
    <n v="20202"/>
    <x v="8"/>
    <n v="20"/>
    <s v="UTC+4"/>
    <s v="+4"/>
    <d v="2021-08-20T00:49:12"/>
    <x v="1"/>
    <x v="2"/>
    <x v="5"/>
  </r>
  <r>
    <n v="398593"/>
    <d v="2021-08-19T20:49:47"/>
    <n v="285759"/>
    <x v="597"/>
    <n v="20"/>
    <s v="UTC+1"/>
    <s v="+1"/>
    <d v="2021-08-19T21:49:47"/>
    <x v="19"/>
    <x v="1"/>
    <x v="5"/>
  </r>
  <r>
    <n v="398595"/>
    <d v="2021-08-19T20:50:22"/>
    <n v="305421"/>
    <x v="2179"/>
    <n v="20"/>
    <s v="UTC+2"/>
    <s v="+2"/>
    <d v="2021-08-19T22:50:22"/>
    <x v="20"/>
    <x v="1"/>
    <x v="5"/>
  </r>
  <r>
    <n v="398596"/>
    <d v="2021-08-19T20:52:07"/>
    <n v="15077"/>
    <x v="3"/>
    <n v="20"/>
    <s v="UTC+1"/>
    <s v="+1"/>
    <d v="2021-08-19T21:52:07"/>
    <x v="19"/>
    <x v="1"/>
    <x v="5"/>
  </r>
  <r>
    <n v="398598"/>
    <d v="2021-08-19T20:52:42"/>
    <n v="13997"/>
    <x v="308"/>
    <n v="20"/>
    <s v="UTC-2"/>
    <s v="-2"/>
    <d v="2021-08-19T18:52:42"/>
    <x v="21"/>
    <x v="1"/>
    <x v="5"/>
  </r>
  <r>
    <n v="398601"/>
    <d v="2021-08-19T20:54:27"/>
    <n v="157024"/>
    <x v="1306"/>
    <n v="20"/>
    <s v="UTC+1"/>
    <s v="+1"/>
    <d v="2021-08-19T21:54:27"/>
    <x v="19"/>
    <x v="1"/>
    <x v="5"/>
  </r>
  <r>
    <n v="398603"/>
    <d v="2021-08-19T20:55:37"/>
    <n v="243731"/>
    <x v="72"/>
    <n v="20"/>
    <s v="UTC+3"/>
    <s v="+3"/>
    <d v="2021-08-19T23:55:37"/>
    <x v="22"/>
    <x v="1"/>
    <x v="5"/>
  </r>
  <r>
    <n v="398604"/>
    <d v="2021-08-19T20:56:12"/>
    <n v="25027"/>
    <x v="139"/>
    <n v="20"/>
    <s v="UTC+0"/>
    <s v="+0"/>
    <d v="2021-08-19T20:56:12"/>
    <x v="23"/>
    <x v="1"/>
    <x v="5"/>
  </r>
  <r>
    <n v="398606"/>
    <d v="2021-08-19T20:56:12"/>
    <n v="122024"/>
    <x v="19"/>
    <n v="20"/>
    <s v="UTC+0"/>
    <s v="+0"/>
    <d v="2021-08-19T20:56:12"/>
    <x v="23"/>
    <x v="1"/>
    <x v="5"/>
  </r>
  <r>
    <n v="398607"/>
    <d v="2021-08-19T20:56:12"/>
    <n v="301006"/>
    <x v="373"/>
    <n v="20"/>
    <s v="UTC+0"/>
    <s v="+0"/>
    <d v="2021-08-19T20:56:12"/>
    <x v="23"/>
    <x v="1"/>
    <x v="5"/>
  </r>
  <r>
    <n v="398610"/>
    <d v="2021-08-19T20:56:47"/>
    <n v="218834"/>
    <x v="71"/>
    <n v="20"/>
    <s v="UTC+1"/>
    <s v="+1"/>
    <d v="2021-08-19T21:56:47"/>
    <x v="19"/>
    <x v="1"/>
    <x v="5"/>
  </r>
  <r>
    <n v="398614"/>
    <d v="2021-08-19T20:58:31"/>
    <n v="223472"/>
    <x v="3"/>
    <n v="20"/>
    <s v="UTC+0"/>
    <s v="+0"/>
    <d v="2021-08-19T20:58:31"/>
    <x v="23"/>
    <x v="1"/>
    <x v="5"/>
  </r>
  <r>
    <n v="398615"/>
    <d v="2021-08-19T20:58:31"/>
    <n v="251443"/>
    <x v="768"/>
    <n v="20"/>
    <s v="UTC+0"/>
    <s v="+0"/>
    <d v="2021-08-19T20:58:31"/>
    <x v="23"/>
    <x v="1"/>
    <x v="5"/>
  </r>
  <r>
    <n v="398617"/>
    <d v="2021-08-19T20:59:06"/>
    <n v="142021"/>
    <x v="331"/>
    <n v="20"/>
    <s v="UTC+1"/>
    <s v="+1"/>
    <d v="2021-08-19T21:59:06"/>
    <x v="19"/>
    <x v="1"/>
    <x v="5"/>
  </r>
  <r>
    <n v="398621"/>
    <d v="2021-08-19T21:00:16"/>
    <n v="16748"/>
    <x v="126"/>
    <n v="21"/>
    <s v="UTC+3"/>
    <s v="+3"/>
    <d v="2021-08-20T00:00:16"/>
    <x v="1"/>
    <x v="2"/>
    <x v="5"/>
  </r>
  <r>
    <n v="398622"/>
    <d v="2021-08-19T21:01:26"/>
    <n v="232707"/>
    <x v="21"/>
    <n v="21"/>
    <s v="UTC+1"/>
    <s v="+1"/>
    <d v="2021-08-19T22:01:26"/>
    <x v="20"/>
    <x v="1"/>
    <x v="5"/>
  </r>
  <r>
    <n v="398624"/>
    <d v="2021-08-19T21:06:06"/>
    <n v="130087"/>
    <x v="12"/>
    <n v="21"/>
    <s v="UTC+1"/>
    <s v="+1"/>
    <d v="2021-08-19T22:06:06"/>
    <x v="20"/>
    <x v="1"/>
    <x v="5"/>
  </r>
  <r>
    <n v="398627"/>
    <d v="2021-08-19T21:06:41"/>
    <n v="107230"/>
    <x v="264"/>
    <n v="21"/>
    <s v="UTC+2"/>
    <s v="+2"/>
    <d v="2021-08-19T23:06:41"/>
    <x v="22"/>
    <x v="1"/>
    <x v="5"/>
  </r>
  <r>
    <n v="398629"/>
    <d v="2021-08-19T21:06:41"/>
    <n v="170000"/>
    <x v="255"/>
    <n v="21"/>
    <s v="UTC+2"/>
    <s v="+2"/>
    <d v="2021-08-19T23:06:41"/>
    <x v="22"/>
    <x v="1"/>
    <x v="5"/>
  </r>
  <r>
    <n v="398631"/>
    <d v="2021-08-19T21:10:45"/>
    <n v="8379"/>
    <x v="19"/>
    <n v="21"/>
    <s v="UTC+1"/>
    <s v="+1"/>
    <d v="2021-08-19T22:10:45"/>
    <x v="20"/>
    <x v="1"/>
    <x v="5"/>
  </r>
  <r>
    <n v="398635"/>
    <d v="2021-08-19T21:10:45"/>
    <n v="260956"/>
    <x v="14"/>
    <n v="21"/>
    <s v="UTC+1"/>
    <s v="+1"/>
    <d v="2021-08-19T22:10:45"/>
    <x v="20"/>
    <x v="1"/>
    <x v="5"/>
  </r>
  <r>
    <n v="398637"/>
    <d v="2021-08-19T21:12:58"/>
    <n v="96773"/>
    <x v="74"/>
    <n v="21"/>
    <s v="UTC+3"/>
    <s v="+3"/>
    <d v="2021-08-20T00:12:58"/>
    <x v="1"/>
    <x v="2"/>
    <x v="5"/>
  </r>
  <r>
    <n v="398638"/>
    <d v="2021-08-19T21:13:40"/>
    <n v="177211"/>
    <x v="659"/>
    <n v="21"/>
    <s v="UTC+2"/>
    <s v="+2"/>
    <d v="2021-08-19T23:13:40"/>
    <x v="22"/>
    <x v="1"/>
    <x v="5"/>
  </r>
  <r>
    <n v="398641"/>
    <d v="2021-08-19T21:15:25"/>
    <n v="22882"/>
    <x v="883"/>
    <n v="21"/>
    <s v="UTC+1"/>
    <s v="+1"/>
    <d v="2021-08-19T22:15:25"/>
    <x v="20"/>
    <x v="1"/>
    <x v="5"/>
  </r>
  <r>
    <n v="398642"/>
    <d v="2021-08-19T21:15:25"/>
    <n v="114520"/>
    <x v="82"/>
    <n v="21"/>
    <s v="UTC+1"/>
    <s v="+1"/>
    <d v="2021-08-19T22:15:25"/>
    <x v="20"/>
    <x v="1"/>
    <x v="5"/>
  </r>
  <r>
    <n v="398644"/>
    <d v="2021-08-19T21:15:25"/>
    <n v="298700"/>
    <x v="1359"/>
    <n v="21"/>
    <s v="UTC+1"/>
    <s v="+1"/>
    <d v="2021-08-19T22:15:25"/>
    <x v="20"/>
    <x v="1"/>
    <x v="5"/>
  </r>
  <r>
    <n v="398646"/>
    <d v="2021-08-19T21:16:00"/>
    <n v="106253"/>
    <x v="759"/>
    <n v="21"/>
    <s v="UTC+2"/>
    <s v="+2"/>
    <d v="2021-08-19T23:16:00"/>
    <x v="22"/>
    <x v="1"/>
    <x v="5"/>
  </r>
  <r>
    <n v="398650"/>
    <d v="2021-08-19T21:17:10"/>
    <n v="100147"/>
    <x v="19"/>
    <n v="21"/>
    <s v="UTC+0"/>
    <s v="+0"/>
    <d v="2021-08-19T21:17:10"/>
    <x v="19"/>
    <x v="1"/>
    <x v="5"/>
  </r>
  <r>
    <n v="398654"/>
    <d v="2021-08-19T21:17:45"/>
    <n v="156832"/>
    <x v="603"/>
    <n v="21"/>
    <s v="UTC+1"/>
    <s v="+1"/>
    <d v="2021-08-19T22:17:45"/>
    <x v="20"/>
    <x v="1"/>
    <x v="5"/>
  </r>
  <r>
    <n v="398657"/>
    <d v="2021-08-19T21:18:20"/>
    <n v="185696"/>
    <x v="77"/>
    <n v="21"/>
    <s v="UTC+2"/>
    <s v="+2"/>
    <d v="2021-08-19T23:18:20"/>
    <x v="22"/>
    <x v="1"/>
    <x v="5"/>
  </r>
  <r>
    <n v="398661"/>
    <d v="2021-08-19T21:19:30"/>
    <n v="274379"/>
    <x v="540"/>
    <n v="21"/>
    <s v="UTC+0"/>
    <s v="+0"/>
    <d v="2021-08-19T21:19:30"/>
    <x v="19"/>
    <x v="1"/>
    <x v="5"/>
  </r>
  <r>
    <n v="398666"/>
    <d v="2021-08-19T21:21:49"/>
    <n v="85972"/>
    <x v="333"/>
    <n v="21"/>
    <s v="UTC+0"/>
    <s v="+0"/>
    <d v="2021-08-19T21:21:49"/>
    <x v="19"/>
    <x v="1"/>
    <x v="5"/>
  </r>
  <r>
    <n v="398670"/>
    <d v="2021-08-19T21:22:24"/>
    <n v="45466"/>
    <x v="251"/>
    <n v="21"/>
    <s v="UTC+1"/>
    <s v="+1"/>
    <d v="2021-08-19T22:22:24"/>
    <x v="20"/>
    <x v="1"/>
    <x v="5"/>
  </r>
  <r>
    <n v="398674"/>
    <d v="2021-08-19T21:24:09"/>
    <n v="16016"/>
    <x v="24"/>
    <n v="21"/>
    <s v="UTC+0"/>
    <s v="+0"/>
    <d v="2021-08-19T21:24:09"/>
    <x v="19"/>
    <x v="1"/>
    <x v="5"/>
  </r>
  <r>
    <n v="398675"/>
    <d v="2021-08-19T21:24:44"/>
    <n v="277957"/>
    <x v="5085"/>
    <n v="21"/>
    <s v="UTC-3"/>
    <s v="-3"/>
    <d v="2021-08-19T18:24:44"/>
    <x v="21"/>
    <x v="1"/>
    <x v="5"/>
  </r>
  <r>
    <n v="398678"/>
    <d v="2021-08-19T21:25:19"/>
    <n v="69462"/>
    <x v="27"/>
    <n v="21"/>
    <s v="UTC+2"/>
    <s v="+2"/>
    <d v="2021-08-19T23:25:19"/>
    <x v="22"/>
    <x v="1"/>
    <x v="5"/>
  </r>
  <r>
    <n v="398683"/>
    <d v="2021-08-19T21:26:29"/>
    <n v="302889"/>
    <x v="1414"/>
    <n v="21"/>
    <s v="UTC+0"/>
    <s v="+0"/>
    <d v="2021-08-19T21:26:29"/>
    <x v="19"/>
    <x v="1"/>
    <x v="5"/>
  </r>
  <r>
    <n v="398688"/>
    <d v="2021-08-19T21:27:39"/>
    <n v="44624"/>
    <x v="752"/>
    <n v="21"/>
    <s v="UTC+2"/>
    <s v="+2"/>
    <d v="2021-08-19T23:27:39"/>
    <x v="22"/>
    <x v="1"/>
    <x v="5"/>
  </r>
  <r>
    <n v="398691"/>
    <d v="2021-08-19T21:29:24"/>
    <n v="313044"/>
    <x v="19"/>
    <n v="21"/>
    <s v="UTC+1"/>
    <s v="+1"/>
    <d v="2021-08-19T22:29:24"/>
    <x v="20"/>
    <x v="1"/>
    <x v="5"/>
  </r>
  <r>
    <n v="398693"/>
    <d v="2021-08-19T21:29:24"/>
    <n v="345752"/>
    <x v="14"/>
    <n v="21"/>
    <s v="UTC+1"/>
    <s v="+1"/>
    <d v="2021-08-19T22:29:24"/>
    <x v="20"/>
    <x v="1"/>
    <x v="5"/>
  </r>
  <r>
    <n v="398695"/>
    <d v="2021-08-19T21:31:44"/>
    <n v="225119"/>
    <x v="2296"/>
    <n v="21"/>
    <s v="UTC+1"/>
    <s v="+1"/>
    <d v="2021-08-19T22:31:44"/>
    <x v="20"/>
    <x v="1"/>
    <x v="5"/>
  </r>
  <r>
    <n v="398696"/>
    <d v="2021-08-19T21:32:19"/>
    <n v="142960"/>
    <x v="4"/>
    <n v="21"/>
    <s v="UTC+6"/>
    <s v="+6"/>
    <d v="2021-08-20T03:32:19"/>
    <x v="4"/>
    <x v="2"/>
    <x v="5"/>
  </r>
  <r>
    <n v="398700"/>
    <d v="2021-08-19T21:35:48"/>
    <n v="66595"/>
    <x v="13"/>
    <n v="21"/>
    <s v="UTC+0"/>
    <s v="+0"/>
    <d v="2021-08-19T21:35:48"/>
    <x v="19"/>
    <x v="1"/>
    <x v="5"/>
  </r>
  <r>
    <n v="398705"/>
    <d v="2021-08-19T21:38:08"/>
    <n v="94068"/>
    <x v="382"/>
    <n v="21"/>
    <s v="UTC+0"/>
    <s v="+0"/>
    <d v="2021-08-19T21:38:08"/>
    <x v="19"/>
    <x v="1"/>
    <x v="5"/>
  </r>
  <r>
    <n v="398709"/>
    <d v="2021-08-19T21:40:28"/>
    <n v="224470"/>
    <x v="1208"/>
    <n v="21"/>
    <s v="UTC+0"/>
    <s v="+0"/>
    <d v="2021-08-19T21:40:28"/>
    <x v="19"/>
    <x v="1"/>
    <x v="5"/>
  </r>
  <r>
    <n v="398713"/>
    <d v="2021-08-19T21:41:03"/>
    <n v="42746"/>
    <x v="39"/>
    <n v="21"/>
    <s v="UTC+1"/>
    <s v="+1"/>
    <d v="2021-08-19T22:41:03"/>
    <x v="20"/>
    <x v="1"/>
    <x v="5"/>
  </r>
  <r>
    <n v="398716"/>
    <d v="2021-08-19T21:42:48"/>
    <n v="61670"/>
    <x v="504"/>
    <n v="21"/>
    <s v="UTC+0"/>
    <s v="+0"/>
    <d v="2021-08-19T21:42:48"/>
    <x v="19"/>
    <x v="1"/>
    <x v="5"/>
  </r>
  <r>
    <n v="398721"/>
    <d v="2021-08-19T21:43:58"/>
    <n v="37177"/>
    <x v="1303"/>
    <n v="21"/>
    <s v="UTC-6"/>
    <s v="-6"/>
    <d v="2021-08-19T15:43:58"/>
    <x v="10"/>
    <x v="1"/>
    <x v="5"/>
  </r>
  <r>
    <n v="398723"/>
    <d v="2021-08-19T21:45:07"/>
    <n v="193018"/>
    <x v="203"/>
    <n v="21"/>
    <s v="UTC+0"/>
    <s v="+0"/>
    <d v="2021-08-19T21:45:07"/>
    <x v="19"/>
    <x v="1"/>
    <x v="5"/>
  </r>
  <r>
    <n v="398725"/>
    <d v="2021-08-19T21:45:07"/>
    <n v="267668"/>
    <x v="479"/>
    <n v="21"/>
    <s v="UTC-4"/>
    <s v="-4"/>
    <d v="2021-08-19T17:45:07"/>
    <x v="7"/>
    <x v="1"/>
    <x v="5"/>
  </r>
  <r>
    <n v="398729"/>
    <d v="2021-08-19T21:47:27"/>
    <n v="200985"/>
    <x v="139"/>
    <n v="21"/>
    <s v="UTC+0"/>
    <s v="+0"/>
    <d v="2021-08-19T21:47:27"/>
    <x v="19"/>
    <x v="1"/>
    <x v="5"/>
  </r>
  <r>
    <n v="398733"/>
    <d v="2021-08-19T21:50:57"/>
    <n v="85726"/>
    <x v="981"/>
    <n v="21"/>
    <s v="UTC+2"/>
    <s v="+2"/>
    <d v="2021-08-19T23:50:57"/>
    <x v="22"/>
    <x v="1"/>
    <x v="5"/>
  </r>
  <r>
    <n v="398736"/>
    <d v="2021-08-19T21:50:57"/>
    <n v="107439"/>
    <x v="14"/>
    <n v="21"/>
    <s v="UTC-6"/>
    <s v="-6"/>
    <d v="2021-08-19T15:50:57"/>
    <x v="10"/>
    <x v="1"/>
    <x v="5"/>
  </r>
  <r>
    <n v="398738"/>
    <d v="2021-08-19T21:50:57"/>
    <n v="274094"/>
    <x v="225"/>
    <n v="21"/>
    <s v="UTC+2"/>
    <s v="+2"/>
    <d v="2021-08-19T23:50:57"/>
    <x v="22"/>
    <x v="1"/>
    <x v="5"/>
  </r>
  <r>
    <n v="398740"/>
    <d v="2021-08-19T21:52:42"/>
    <n v="47698"/>
    <x v="7"/>
    <n v="21"/>
    <s v="UTC+1"/>
    <s v="+1"/>
    <d v="2021-08-19T22:52:42"/>
    <x v="20"/>
    <x v="1"/>
    <x v="5"/>
  </r>
  <r>
    <n v="398742"/>
    <d v="2021-08-19T21:52:42"/>
    <n v="279032"/>
    <x v="2037"/>
    <n v="21"/>
    <s v="UTC+1"/>
    <s v="+1"/>
    <d v="2021-08-19T22:52:42"/>
    <x v="20"/>
    <x v="1"/>
    <x v="5"/>
  </r>
  <r>
    <n v="398745"/>
    <d v="2021-08-19T21:55:37"/>
    <n v="178429"/>
    <x v="21"/>
    <n v="21"/>
    <s v="UTC+2"/>
    <s v="+2"/>
    <d v="2021-08-19T23:55:37"/>
    <x v="22"/>
    <x v="1"/>
    <x v="5"/>
  </r>
  <r>
    <n v="398749"/>
    <d v="2021-08-19T21:57:56"/>
    <n v="46791"/>
    <x v="2159"/>
    <n v="21"/>
    <s v="UTC+2"/>
    <s v="+2"/>
    <d v="2021-08-19T23:57:56"/>
    <x v="22"/>
    <x v="1"/>
    <x v="5"/>
  </r>
  <r>
    <n v="398754"/>
    <d v="2021-08-19T21:59:06"/>
    <n v="179177"/>
    <x v="3716"/>
    <n v="21"/>
    <s v="UTC+0"/>
    <s v="+0"/>
    <d v="2021-08-19T21:59:06"/>
    <x v="19"/>
    <x v="1"/>
    <x v="5"/>
  </r>
  <r>
    <n v="398759"/>
    <d v="2021-08-19T21:59:41"/>
    <n v="14829"/>
    <x v="77"/>
    <n v="21"/>
    <s v="UTC+1"/>
    <s v="+1"/>
    <d v="2021-08-19T22:59:41"/>
    <x v="20"/>
    <x v="1"/>
    <x v="5"/>
  </r>
  <r>
    <n v="398760"/>
    <d v="2021-08-19T22:00:51"/>
    <n v="110227"/>
    <x v="1286"/>
    <n v="22"/>
    <s v="UTC+3"/>
    <s v="+3"/>
    <d v="2021-08-20T01:00:51"/>
    <x v="0"/>
    <x v="2"/>
    <x v="5"/>
  </r>
  <r>
    <n v="398764"/>
    <d v="2021-08-19T22:02:01"/>
    <n v="281067"/>
    <x v="2810"/>
    <n v="22"/>
    <s v="UTC+1"/>
    <s v="+1"/>
    <d v="2021-08-19T23:02:01"/>
    <x v="22"/>
    <x v="1"/>
    <x v="5"/>
  </r>
  <r>
    <n v="398766"/>
    <d v="2021-08-19T22:02:36"/>
    <n v="171474"/>
    <x v="108"/>
    <n v="22"/>
    <s v="UTC+2"/>
    <s v="+2"/>
    <d v="2021-08-20T00:02:36"/>
    <x v="1"/>
    <x v="2"/>
    <x v="5"/>
  </r>
  <r>
    <n v="398767"/>
    <d v="2021-08-19T22:03:11"/>
    <n v="18395"/>
    <x v="14"/>
    <n v="22"/>
    <s v="UTC+3"/>
    <s v="+3"/>
    <d v="2021-08-20T01:03:11"/>
    <x v="0"/>
    <x v="2"/>
    <x v="5"/>
  </r>
  <r>
    <n v="398771"/>
    <d v="2021-08-19T22:04:21"/>
    <n v="171506"/>
    <x v="1654"/>
    <n v="22"/>
    <s v="UTC+1"/>
    <s v="+1"/>
    <d v="2021-08-19T23:04:21"/>
    <x v="22"/>
    <x v="1"/>
    <x v="5"/>
  </r>
  <r>
    <n v="398774"/>
    <d v="2021-08-19T22:04:21"/>
    <n v="270852"/>
    <x v="261"/>
    <n v="22"/>
    <s v="UTC+1"/>
    <s v="+1"/>
    <d v="2021-08-19T23:04:21"/>
    <x v="22"/>
    <x v="1"/>
    <x v="5"/>
  </r>
  <r>
    <n v="398777"/>
    <d v="2021-08-19T22:04:56"/>
    <n v="224094"/>
    <x v="842"/>
    <n v="22"/>
    <s v="UTC+2"/>
    <s v="+2"/>
    <d v="2021-08-20T00:04:56"/>
    <x v="1"/>
    <x v="2"/>
    <x v="5"/>
  </r>
  <r>
    <n v="398778"/>
    <d v="2021-08-19T22:06:14"/>
    <n v="298295"/>
    <x v="264"/>
    <n v="22"/>
    <s v="UTC+0"/>
    <s v="+0"/>
    <d v="2021-08-19T22:06:14"/>
    <x v="20"/>
    <x v="1"/>
    <x v="5"/>
  </r>
  <r>
    <n v="398781"/>
    <d v="2021-08-19T22:08:26"/>
    <n v="159487"/>
    <x v="1717"/>
    <n v="22"/>
    <s v="UTC-8"/>
    <s v="-8"/>
    <d v="2021-08-19T14:08:26"/>
    <x v="12"/>
    <x v="1"/>
    <x v="5"/>
  </r>
  <r>
    <n v="398783"/>
    <d v="2021-08-19T22:10:10"/>
    <n v="256650"/>
    <x v="1225"/>
    <n v="22"/>
    <s v="UTC+3"/>
    <s v="+3"/>
    <d v="2021-08-20T01:10:10"/>
    <x v="0"/>
    <x v="2"/>
    <x v="5"/>
  </r>
  <r>
    <n v="398784"/>
    <d v="2021-08-19T22:13:05"/>
    <n v="57260"/>
    <x v="1872"/>
    <n v="22"/>
    <s v="UTC+0"/>
    <s v="+0"/>
    <d v="2021-08-19T22:13:05"/>
    <x v="20"/>
    <x v="1"/>
    <x v="5"/>
  </r>
  <r>
    <n v="398789"/>
    <d v="2021-08-19T22:13:05"/>
    <n v="261967"/>
    <x v="476"/>
    <n v="22"/>
    <s v="UTC+0"/>
    <s v="+0"/>
    <d v="2021-08-19T22:13:05"/>
    <x v="20"/>
    <x v="1"/>
    <x v="5"/>
  </r>
  <r>
    <n v="398792"/>
    <d v="2021-08-19T22:13:40"/>
    <n v="28638"/>
    <x v="2729"/>
    <n v="22"/>
    <s v="UTC+1"/>
    <s v="+1"/>
    <d v="2021-08-19T23:13:40"/>
    <x v="22"/>
    <x v="1"/>
    <x v="5"/>
  </r>
  <r>
    <n v="398797"/>
    <d v="2021-08-19T22:14:50"/>
    <n v="304108"/>
    <x v="3748"/>
    <n v="22"/>
    <s v="UTC+3"/>
    <s v="+3"/>
    <d v="2021-08-20T01:14:50"/>
    <x v="0"/>
    <x v="2"/>
    <x v="5"/>
  </r>
  <r>
    <n v="398801"/>
    <d v="2021-08-19T22:15:25"/>
    <n v="218095"/>
    <x v="1208"/>
    <n v="22"/>
    <s v="UTC+0"/>
    <s v="+0"/>
    <d v="2021-08-19T22:15:25"/>
    <x v="20"/>
    <x v="1"/>
    <x v="5"/>
  </r>
  <r>
    <n v="398802"/>
    <d v="2021-08-19T22:16:35"/>
    <n v="110027"/>
    <x v="17"/>
    <n v="22"/>
    <s v="UTC+2"/>
    <s v="+2"/>
    <d v="2021-08-20T00:16:35"/>
    <x v="1"/>
    <x v="2"/>
    <x v="5"/>
  </r>
  <r>
    <n v="398805"/>
    <d v="2021-08-19T22:17:45"/>
    <n v="16125"/>
    <x v="917"/>
    <n v="22"/>
    <s v="UTC+0"/>
    <s v="+0"/>
    <d v="2021-08-19T22:17:45"/>
    <x v="20"/>
    <x v="1"/>
    <x v="5"/>
  </r>
  <r>
    <n v="398809"/>
    <d v="2021-08-19T22:18:20"/>
    <n v="345150"/>
    <x v="6"/>
    <n v="22"/>
    <s v="UTC+1"/>
    <s v="+1"/>
    <d v="2021-08-19T23:18:20"/>
    <x v="22"/>
    <x v="1"/>
    <x v="5"/>
  </r>
  <r>
    <n v="398810"/>
    <d v="2021-08-19T22:19:12"/>
    <n v="47869"/>
    <x v="59"/>
    <n v="22"/>
    <s v="UTC+3"/>
    <s v="+3"/>
    <d v="2021-08-20T01:19:12"/>
    <x v="0"/>
    <x v="2"/>
    <x v="5"/>
  </r>
  <r>
    <n v="398815"/>
    <d v="2021-08-19T22:22:59"/>
    <n v="78525"/>
    <x v="21"/>
    <n v="22"/>
    <s v="UTC+1"/>
    <s v="+1"/>
    <d v="2021-08-19T23:22:59"/>
    <x v="22"/>
    <x v="1"/>
    <x v="5"/>
  </r>
  <r>
    <n v="398816"/>
    <d v="2021-08-19T22:23:34"/>
    <n v="244007"/>
    <x v="548"/>
    <n v="22"/>
    <s v="UTC+2"/>
    <s v="+2"/>
    <d v="2021-08-20T00:23:34"/>
    <x v="1"/>
    <x v="2"/>
    <x v="5"/>
  </r>
  <r>
    <n v="398821"/>
    <d v="2021-08-19T22:25:19"/>
    <n v="89340"/>
    <x v="31"/>
    <n v="22"/>
    <s v="UTC+1"/>
    <s v="+1"/>
    <d v="2021-08-19T23:25:19"/>
    <x v="22"/>
    <x v="1"/>
    <x v="5"/>
  </r>
  <r>
    <n v="398822"/>
    <d v="2021-08-19T22:25:54"/>
    <n v="294568"/>
    <x v="24"/>
    <n v="22"/>
    <s v="UTC+2"/>
    <s v="+2"/>
    <d v="2021-08-20T00:25:54"/>
    <x v="1"/>
    <x v="2"/>
    <x v="5"/>
  </r>
  <r>
    <n v="398827"/>
    <d v="2021-08-19T22:26:29"/>
    <n v="170427"/>
    <x v="281"/>
    <n v="22"/>
    <s v="UTC+3"/>
    <s v="+3"/>
    <d v="2021-08-20T01:26:29"/>
    <x v="0"/>
    <x v="2"/>
    <x v="5"/>
  </r>
  <r>
    <n v="398829"/>
    <d v="2021-08-19T22:27:04"/>
    <n v="263799"/>
    <x v="264"/>
    <n v="22"/>
    <s v="UTC+0"/>
    <s v="+0"/>
    <d v="2021-08-19T22:27:04"/>
    <x v="20"/>
    <x v="1"/>
    <x v="5"/>
  </r>
  <r>
    <n v="398833"/>
    <d v="2021-08-19T22:27:04"/>
    <n v="289229"/>
    <x v="3868"/>
    <n v="22"/>
    <s v="UTC+0"/>
    <s v="+0"/>
    <d v="2021-08-19T22:27:04"/>
    <x v="20"/>
    <x v="1"/>
    <x v="5"/>
  </r>
  <r>
    <n v="398837"/>
    <d v="2021-08-19T22:28:14"/>
    <n v="94360"/>
    <x v="447"/>
    <n v="22"/>
    <s v="UTC+2"/>
    <s v="+2"/>
    <d v="2021-08-20T00:28:14"/>
    <x v="1"/>
    <x v="2"/>
    <x v="5"/>
  </r>
  <r>
    <n v="398842"/>
    <d v="2021-08-19T22:29:24"/>
    <n v="344081"/>
    <x v="899"/>
    <n v="22"/>
    <s v="UTC+0"/>
    <s v="+0"/>
    <d v="2021-08-19T22:29:24"/>
    <x v="20"/>
    <x v="1"/>
    <x v="5"/>
  </r>
  <r>
    <n v="398844"/>
    <d v="2021-08-19T22:33:28"/>
    <n v="302184"/>
    <x v="109"/>
    <n v="22"/>
    <s v="UTC-5"/>
    <s v="-5"/>
    <d v="2021-08-19T17:33:28"/>
    <x v="7"/>
    <x v="1"/>
    <x v="5"/>
  </r>
  <r>
    <n v="398849"/>
    <d v="2021-08-19T22:33:28"/>
    <n v="331220"/>
    <x v="658"/>
    <n v="22"/>
    <s v="UTC+3"/>
    <s v="+3"/>
    <d v="2021-08-20T01:33:28"/>
    <x v="0"/>
    <x v="2"/>
    <x v="5"/>
  </r>
  <r>
    <n v="398851"/>
    <d v="2021-08-19T22:39:53"/>
    <n v="178362"/>
    <x v="77"/>
    <n v="22"/>
    <s v="UTC+2"/>
    <s v="+2"/>
    <d v="2021-08-20T00:39:53"/>
    <x v="1"/>
    <x v="2"/>
    <x v="5"/>
  </r>
  <r>
    <n v="398856"/>
    <d v="2021-08-19T22:43:58"/>
    <n v="237740"/>
    <x v="556"/>
    <n v="22"/>
    <s v="UTC+1"/>
    <s v="+1"/>
    <d v="2021-08-19T23:43:58"/>
    <x v="22"/>
    <x v="1"/>
    <x v="5"/>
  </r>
  <r>
    <n v="398858"/>
    <d v="2021-08-19T22:44:33"/>
    <n v="79984"/>
    <x v="77"/>
    <n v="22"/>
    <s v="UTC+2"/>
    <s v="+2"/>
    <d v="2021-08-20T00:44:33"/>
    <x v="1"/>
    <x v="2"/>
    <x v="5"/>
  </r>
  <r>
    <n v="398859"/>
    <d v="2021-08-19T22:46:05"/>
    <n v="275865"/>
    <x v="876"/>
    <n v="22"/>
    <s v="UTC+5"/>
    <s v="+5"/>
    <d v="2021-08-20T03:46:05"/>
    <x v="4"/>
    <x v="2"/>
    <x v="5"/>
  </r>
  <r>
    <n v="398860"/>
    <d v="2021-08-19T22:50:57"/>
    <n v="147441"/>
    <x v="1365"/>
    <n v="22"/>
    <s v="UTC+1"/>
    <s v="+1"/>
    <d v="2021-08-19T23:50:57"/>
    <x v="22"/>
    <x v="1"/>
    <x v="5"/>
  </r>
  <r>
    <n v="398865"/>
    <d v="2021-08-19T22:55:02"/>
    <n v="59162"/>
    <x v="5086"/>
    <n v="22"/>
    <s v="UTC+0"/>
    <s v="+0"/>
    <d v="2021-08-19T22:55:02"/>
    <x v="20"/>
    <x v="1"/>
    <x v="5"/>
  </r>
  <r>
    <n v="398868"/>
    <d v="2021-08-19T22:55:02"/>
    <n v="279346"/>
    <x v="149"/>
    <n v="22"/>
    <s v="UTC+0"/>
    <s v="+0"/>
    <d v="2021-08-19T22:55:02"/>
    <x v="20"/>
    <x v="1"/>
    <x v="5"/>
  </r>
  <r>
    <n v="398872"/>
    <d v="2021-08-19T22:55:12"/>
    <n v="230012"/>
    <x v="1177"/>
    <n v="22"/>
    <s v="UTC+3"/>
    <s v="+3"/>
    <d v="2021-08-20T01:55:12"/>
    <x v="0"/>
    <x v="2"/>
    <x v="5"/>
  </r>
  <r>
    <n v="398875"/>
    <d v="2021-08-19T22:55:37"/>
    <n v="246235"/>
    <x v="24"/>
    <n v="22"/>
    <s v="UTC-3"/>
    <s v="-3"/>
    <d v="2021-08-19T19:55:37"/>
    <x v="14"/>
    <x v="1"/>
    <x v="5"/>
  </r>
  <r>
    <n v="398880"/>
    <d v="2021-08-19T23:00:00"/>
    <n v="137119"/>
    <x v="4"/>
    <n v="23"/>
    <s v="UTC+1"/>
    <s v="+1"/>
    <d v="2021-08-20T00:00:00"/>
    <x v="1"/>
    <x v="2"/>
    <x v="5"/>
  </r>
  <r>
    <n v="398883"/>
    <d v="2021-08-19T23:03:11"/>
    <n v="131951"/>
    <x v="11"/>
    <n v="23"/>
    <s v="UTC+2"/>
    <s v="+2"/>
    <d v="2021-08-20T01:03:11"/>
    <x v="0"/>
    <x v="2"/>
    <x v="5"/>
  </r>
  <r>
    <n v="398886"/>
    <d v="2021-08-19T23:04:21"/>
    <n v="155030"/>
    <x v="1563"/>
    <n v="23"/>
    <s v="UTC-4"/>
    <s v="-4"/>
    <d v="2021-08-19T19:04:21"/>
    <x v="14"/>
    <x v="1"/>
    <x v="5"/>
  </r>
  <r>
    <n v="398891"/>
    <d v="2021-08-19T23:04:56"/>
    <n v="37220"/>
    <x v="2517"/>
    <n v="23"/>
    <s v="UTC+1"/>
    <s v="+1"/>
    <d v="2021-08-20T00:04:56"/>
    <x v="1"/>
    <x v="2"/>
    <x v="5"/>
  </r>
  <r>
    <n v="398892"/>
    <d v="2021-08-19T23:07:16"/>
    <n v="16802"/>
    <x v="134"/>
    <n v="23"/>
    <s v="UTC+1"/>
    <s v="+1"/>
    <d v="2021-08-20T00:07:16"/>
    <x v="1"/>
    <x v="2"/>
    <x v="5"/>
  </r>
  <r>
    <n v="398895"/>
    <d v="2021-08-19T23:07:16"/>
    <n v="173530"/>
    <x v="290"/>
    <n v="23"/>
    <s v="UTC+1"/>
    <s v="+1"/>
    <d v="2021-08-20T00:07:16"/>
    <x v="1"/>
    <x v="2"/>
    <x v="5"/>
  </r>
  <r>
    <n v="398896"/>
    <d v="2021-08-19T23:07:16"/>
    <n v="280071"/>
    <x v="328"/>
    <n v="23"/>
    <s v="UTC+1"/>
    <s v="+1"/>
    <d v="2021-08-20T00:07:16"/>
    <x v="1"/>
    <x v="2"/>
    <x v="5"/>
  </r>
  <r>
    <n v="398900"/>
    <d v="2021-08-19T23:11:20"/>
    <n v="165108"/>
    <x v="131"/>
    <n v="23"/>
    <s v="UTC+0"/>
    <s v="+0"/>
    <d v="2021-08-19T23:11:20"/>
    <x v="22"/>
    <x v="1"/>
    <x v="5"/>
  </r>
  <r>
    <n v="398904"/>
    <d v="2021-08-19T23:12:30"/>
    <n v="131646"/>
    <x v="80"/>
    <n v="23"/>
    <s v="UTC+2"/>
    <s v="+2"/>
    <d v="2021-08-20T01:12:30"/>
    <x v="0"/>
    <x v="2"/>
    <x v="5"/>
  </r>
  <r>
    <n v="398905"/>
    <d v="2021-08-19T23:14:15"/>
    <n v="122021"/>
    <x v="423"/>
    <n v="23"/>
    <s v="UTC+1"/>
    <s v="+1"/>
    <d v="2021-08-20T00:14:15"/>
    <x v="1"/>
    <x v="2"/>
    <x v="5"/>
  </r>
  <r>
    <n v="398907"/>
    <d v="2021-08-19T23:16:00"/>
    <n v="173756"/>
    <x v="24"/>
    <n v="23"/>
    <s v="UTC+0"/>
    <s v="+0"/>
    <d v="2021-08-19T23:16:00"/>
    <x v="22"/>
    <x v="1"/>
    <x v="5"/>
  </r>
  <r>
    <n v="398909"/>
    <d v="2021-08-19T23:18:55"/>
    <n v="152401"/>
    <x v="1578"/>
    <n v="23"/>
    <s v="UTC+1"/>
    <s v="+1"/>
    <d v="2021-08-20T00:18:55"/>
    <x v="1"/>
    <x v="2"/>
    <x v="5"/>
  </r>
  <r>
    <n v="398914"/>
    <d v="2021-08-19T23:21:14"/>
    <n v="130913"/>
    <x v="27"/>
    <n v="23"/>
    <s v="UTC+1"/>
    <s v="+1"/>
    <d v="2021-08-20T00:21:14"/>
    <x v="1"/>
    <x v="2"/>
    <x v="5"/>
  </r>
  <r>
    <n v="398916"/>
    <d v="2021-08-19T23:21:14"/>
    <n v="161137"/>
    <x v="139"/>
    <n v="23"/>
    <s v="UTC+1"/>
    <s v="+1"/>
    <d v="2021-08-20T00:21:14"/>
    <x v="1"/>
    <x v="2"/>
    <x v="5"/>
  </r>
  <r>
    <n v="398920"/>
    <d v="2021-08-19T23:21:14"/>
    <n v="162975"/>
    <x v="1247"/>
    <n v="23"/>
    <s v="UTC+1"/>
    <s v="+1"/>
    <d v="2021-08-20T00:21:14"/>
    <x v="1"/>
    <x v="2"/>
    <x v="5"/>
  </r>
  <r>
    <n v="398922"/>
    <d v="2021-08-19T23:21:14"/>
    <n v="229475"/>
    <x v="131"/>
    <n v="23"/>
    <s v="UTC+1"/>
    <s v="+1"/>
    <d v="2021-08-20T00:21:14"/>
    <x v="1"/>
    <x v="2"/>
    <x v="5"/>
  </r>
  <r>
    <n v="398923"/>
    <d v="2021-08-19T23:22:24"/>
    <n v="154567"/>
    <x v="278"/>
    <n v="23"/>
    <s v="UTC+3"/>
    <s v="+3"/>
    <d v="2021-08-20T02:22:24"/>
    <x v="2"/>
    <x v="2"/>
    <x v="5"/>
  </r>
  <r>
    <n v="398926"/>
    <d v="2021-08-19T23:23:31"/>
    <n v="131374"/>
    <x v="62"/>
    <n v="23"/>
    <s v="UTC-1"/>
    <s v="-1"/>
    <d v="2021-08-19T22:23:31"/>
    <x v="20"/>
    <x v="1"/>
    <x v="5"/>
  </r>
  <r>
    <n v="398930"/>
    <d v="2021-08-19T23:30:34"/>
    <n v="217714"/>
    <x v="103"/>
    <n v="23"/>
    <s v="UTC-3"/>
    <s v="-3"/>
    <d v="2021-08-19T20:30:34"/>
    <x v="23"/>
    <x v="1"/>
    <x v="5"/>
  </r>
  <r>
    <n v="398935"/>
    <d v="2021-08-19T23:31:09"/>
    <n v="340883"/>
    <x v="19"/>
    <n v="23"/>
    <s v="UTC+2"/>
    <s v="+2"/>
    <d v="2021-08-20T01:31:09"/>
    <x v="0"/>
    <x v="2"/>
    <x v="5"/>
  </r>
  <r>
    <n v="398939"/>
    <d v="2021-08-19T23:32:10"/>
    <n v="60924"/>
    <x v="139"/>
    <n v="23"/>
    <s v="UTC+2"/>
    <s v="+2"/>
    <d v="2021-08-20T01:32:10"/>
    <x v="0"/>
    <x v="2"/>
    <x v="5"/>
  </r>
  <r>
    <n v="398940"/>
    <d v="2021-08-19T23:34:38"/>
    <n v="213052"/>
    <x v="1678"/>
    <n v="23"/>
    <s v="UTC+0"/>
    <s v="+0"/>
    <d v="2021-08-19T23:34:38"/>
    <x v="22"/>
    <x v="1"/>
    <x v="5"/>
  </r>
  <r>
    <n v="398945"/>
    <d v="2021-08-19T23:35:13"/>
    <n v="189963"/>
    <x v="77"/>
    <n v="23"/>
    <s v="UTC+1"/>
    <s v="+1"/>
    <d v="2021-08-20T00:35:13"/>
    <x v="1"/>
    <x v="2"/>
    <x v="5"/>
  </r>
  <r>
    <n v="398948"/>
    <d v="2021-08-19T23:35:13"/>
    <n v="277677"/>
    <x v="1531"/>
    <n v="23"/>
    <s v="UTC-3"/>
    <s v="-3"/>
    <d v="2021-08-19T20:35:13"/>
    <x v="23"/>
    <x v="1"/>
    <x v="5"/>
  </r>
  <r>
    <n v="398952"/>
    <d v="2021-08-19T23:37:55"/>
    <n v="92223"/>
    <x v="59"/>
    <n v="23"/>
    <s v="UTC+2"/>
    <s v="+2"/>
    <d v="2021-08-20T01:37:55"/>
    <x v="0"/>
    <x v="2"/>
    <x v="5"/>
  </r>
  <r>
    <n v="398954"/>
    <d v="2021-08-19T23:40:28"/>
    <n v="22064"/>
    <x v="201"/>
    <n v="23"/>
    <s v="UTC-6"/>
    <s v="-6"/>
    <d v="2021-08-19T17:40:28"/>
    <x v="7"/>
    <x v="1"/>
    <x v="5"/>
  </r>
  <r>
    <n v="398957"/>
    <d v="2021-08-19T23:40:28"/>
    <n v="74463"/>
    <x v="2496"/>
    <n v="23"/>
    <s v="UTC+2"/>
    <s v="+2"/>
    <d v="2021-08-20T01:40:28"/>
    <x v="0"/>
    <x v="2"/>
    <x v="5"/>
  </r>
  <r>
    <n v="398958"/>
    <d v="2021-08-19T23:42:13"/>
    <n v="66597"/>
    <x v="1378"/>
    <n v="23"/>
    <s v="UTC+1"/>
    <s v="+1"/>
    <d v="2021-08-20T00:42:13"/>
    <x v="1"/>
    <x v="2"/>
    <x v="5"/>
  </r>
  <r>
    <n v="398960"/>
    <d v="2021-08-19T23:43:23"/>
    <n v="235014"/>
    <x v="157"/>
    <n v="23"/>
    <s v="UTC+3"/>
    <s v="+3"/>
    <d v="2021-08-20T02:43:23"/>
    <x v="2"/>
    <x v="2"/>
    <x v="5"/>
  </r>
  <r>
    <n v="398965"/>
    <d v="2021-08-19T23:44:10"/>
    <n v="207033"/>
    <x v="138"/>
    <n v="23"/>
    <s v="UTC+0"/>
    <s v="+0"/>
    <d v="2021-08-19T23:44:10"/>
    <x v="22"/>
    <x v="1"/>
    <x v="5"/>
  </r>
  <r>
    <n v="398970"/>
    <d v="2021-08-19T23:44:33"/>
    <n v="7347"/>
    <x v="6"/>
    <n v="23"/>
    <s v="UTC+1"/>
    <s v="+1"/>
    <d v="2021-08-20T00:44:33"/>
    <x v="1"/>
    <x v="2"/>
    <x v="5"/>
  </r>
  <r>
    <n v="398974"/>
    <d v="2021-08-19T23:44:33"/>
    <n v="112997"/>
    <x v="1075"/>
    <n v="23"/>
    <s v="UTC+1"/>
    <s v="+1"/>
    <d v="2021-08-20T00:44:33"/>
    <x v="1"/>
    <x v="2"/>
    <x v="5"/>
  </r>
  <r>
    <n v="398978"/>
    <d v="2021-08-19T23:46:05"/>
    <n v="274927"/>
    <x v="499"/>
    <n v="23"/>
    <s v="UTC+1"/>
    <s v="+1"/>
    <d v="2021-08-20T00:46:05"/>
    <x v="1"/>
    <x v="2"/>
    <x v="5"/>
  </r>
  <r>
    <n v="398981"/>
    <d v="2021-08-19T23:47:27"/>
    <n v="99623"/>
    <x v="58"/>
    <n v="23"/>
    <s v="UTC+2"/>
    <s v="+2"/>
    <d v="2021-08-20T01:47:27"/>
    <x v="0"/>
    <x v="2"/>
    <x v="5"/>
  </r>
  <r>
    <n v="398982"/>
    <d v="2021-08-19T23:51:32"/>
    <n v="141123"/>
    <x v="834"/>
    <n v="23"/>
    <s v="UTC+1"/>
    <s v="+1"/>
    <d v="2021-08-20T00:51:32"/>
    <x v="1"/>
    <x v="2"/>
    <x v="5"/>
  </r>
  <r>
    <n v="398986"/>
    <d v="2021-08-19T23:54:27"/>
    <n v="1066"/>
    <x v="287"/>
    <n v="23"/>
    <s v="UTC+2"/>
    <s v="+2"/>
    <d v="2021-08-20T01:54:27"/>
    <x v="0"/>
    <x v="2"/>
    <x v="5"/>
  </r>
  <r>
    <n v="398988"/>
    <d v="2021-08-19T23:55:37"/>
    <n v="98190"/>
    <x v="576"/>
    <n v="23"/>
    <s v="UTC+0"/>
    <s v="+0"/>
    <d v="2021-08-19T23:55:37"/>
    <x v="22"/>
    <x v="1"/>
    <x v="5"/>
  </r>
  <r>
    <n v="398991"/>
    <d v="2021-08-19T23:57:56"/>
    <n v="14297"/>
    <x v="2885"/>
    <n v="23"/>
    <s v="UTC+0"/>
    <s v="+0"/>
    <d v="2021-08-19T23:57:56"/>
    <x v="22"/>
    <x v="1"/>
    <x v="5"/>
  </r>
  <r>
    <n v="398992"/>
    <d v="2021-08-19T23:57:56"/>
    <n v="161983"/>
    <x v="504"/>
    <n v="23"/>
    <s v="UTC+0"/>
    <s v="+0"/>
    <d v="2021-08-19T23:57:56"/>
    <x v="22"/>
    <x v="1"/>
    <x v="5"/>
  </r>
  <r>
    <n v="398993"/>
    <d v="2021-08-19T23:58:05"/>
    <n v="298450"/>
    <x v="327"/>
    <n v="23"/>
    <s v="UTC+2"/>
    <s v="+2"/>
    <d v="2021-08-20T01:58:05"/>
    <x v="0"/>
    <x v="2"/>
    <x v="5"/>
  </r>
  <r>
    <n v="398997"/>
    <d v="2021-08-19T23:58:31"/>
    <n v="336996"/>
    <x v="115"/>
    <n v="23"/>
    <s v="UTC+1"/>
    <s v="+1"/>
    <d v="2021-08-20T00:58:31"/>
    <x v="1"/>
    <x v="2"/>
    <x v="5"/>
  </r>
  <r>
    <n v="399002"/>
    <d v="2021-08-20T00:00:00"/>
    <n v="338928"/>
    <x v="15"/>
    <n v="0"/>
    <s v="UTC-6"/>
    <s v="-6"/>
    <d v="2021-08-19T18:00:00"/>
    <x v="21"/>
    <x v="1"/>
    <x v="5"/>
  </r>
  <r>
    <n v="399003"/>
    <d v="2021-08-20T00:00:16"/>
    <n v="76711"/>
    <x v="101"/>
    <n v="0"/>
    <s v="UTC+0"/>
    <s v="+0"/>
    <d v="2021-08-20T00:00:16"/>
    <x v="1"/>
    <x v="2"/>
    <x v="5"/>
  </r>
  <r>
    <n v="399008"/>
    <d v="2021-08-20T00:03:11"/>
    <n v="114946"/>
    <x v="19"/>
    <n v="0"/>
    <s v="UTC+1"/>
    <s v="+1"/>
    <d v="2021-08-20T01:03:11"/>
    <x v="0"/>
    <x v="2"/>
    <x v="5"/>
  </r>
  <r>
    <n v="399010"/>
    <d v="2021-08-20T00:03:11"/>
    <n v="268909"/>
    <x v="2637"/>
    <n v="0"/>
    <s v="UTC+1"/>
    <s v="+1"/>
    <d v="2021-08-20T01:03:11"/>
    <x v="0"/>
    <x v="2"/>
    <x v="5"/>
  </r>
  <r>
    <n v="399014"/>
    <d v="2021-08-20T00:05:31"/>
    <n v="146709"/>
    <x v="19"/>
    <n v="0"/>
    <s v="UTC-3"/>
    <s v="-3"/>
    <d v="2021-08-19T21:05:31"/>
    <x v="19"/>
    <x v="1"/>
    <x v="5"/>
  </r>
  <r>
    <n v="399015"/>
    <d v="2021-08-20T00:07:16"/>
    <n v="239340"/>
    <x v="264"/>
    <n v="0"/>
    <s v="UTC+0"/>
    <s v="+0"/>
    <d v="2021-08-20T00:07:16"/>
    <x v="1"/>
    <x v="2"/>
    <x v="5"/>
  </r>
  <r>
    <n v="399018"/>
    <d v="2021-08-20T00:10:45"/>
    <n v="79588"/>
    <x v="3"/>
    <n v="0"/>
    <s v="UTC+2"/>
    <s v="+2"/>
    <d v="2021-08-20T02:10:45"/>
    <x v="2"/>
    <x v="2"/>
    <x v="5"/>
  </r>
  <r>
    <n v="399023"/>
    <d v="2021-08-20T00:11:31"/>
    <n v="64033"/>
    <x v="13"/>
    <n v="0"/>
    <s v="UTC+12"/>
    <s v="+12"/>
    <d v="2021-08-20T12:11:31"/>
    <x v="16"/>
    <x v="2"/>
    <x v="5"/>
  </r>
  <r>
    <n v="399024"/>
    <d v="2021-08-20T00:12:30"/>
    <n v="201225"/>
    <x v="4"/>
    <n v="0"/>
    <s v="UTC+1"/>
    <s v="+1"/>
    <d v="2021-08-20T01:12:30"/>
    <x v="0"/>
    <x v="2"/>
    <x v="5"/>
  </r>
  <r>
    <n v="399026"/>
    <d v="2021-08-20T00:12:30"/>
    <n v="240964"/>
    <x v="139"/>
    <n v="0"/>
    <s v="UTC+1"/>
    <s v="+1"/>
    <d v="2021-08-20T01:12:30"/>
    <x v="0"/>
    <x v="2"/>
    <x v="5"/>
  </r>
  <r>
    <n v="399029"/>
    <d v="2021-08-20T00:14:50"/>
    <n v="114017"/>
    <x v="130"/>
    <n v="0"/>
    <s v="UTC+1"/>
    <s v="+1"/>
    <d v="2021-08-20T01:14:50"/>
    <x v="0"/>
    <x v="2"/>
    <x v="5"/>
  </r>
  <r>
    <n v="399032"/>
    <d v="2021-08-20T00:14:53"/>
    <n v="110335"/>
    <x v="834"/>
    <n v="0"/>
    <s v="UTC+1"/>
    <s v="+1"/>
    <d v="2021-08-20T01:14:53"/>
    <x v="0"/>
    <x v="2"/>
    <x v="5"/>
  </r>
  <r>
    <n v="399035"/>
    <d v="2021-08-20T00:15:25"/>
    <n v="336820"/>
    <x v="1630"/>
    <n v="0"/>
    <s v="UTC-6"/>
    <s v="-6"/>
    <d v="2021-08-19T18:15:25"/>
    <x v="21"/>
    <x v="1"/>
    <x v="5"/>
  </r>
  <r>
    <n v="399040"/>
    <d v="2021-08-20T00:16:35"/>
    <n v="62596"/>
    <x v="278"/>
    <n v="0"/>
    <s v="UTC+0"/>
    <s v="+0"/>
    <d v="2021-08-20T00:16:35"/>
    <x v="1"/>
    <x v="2"/>
    <x v="5"/>
  </r>
  <r>
    <n v="399041"/>
    <d v="2021-08-20T00:18:55"/>
    <n v="46758"/>
    <x v="8"/>
    <n v="0"/>
    <s v="UTC+0"/>
    <s v="+0"/>
    <d v="2021-08-20T00:18:55"/>
    <x v="1"/>
    <x v="2"/>
    <x v="5"/>
  </r>
  <r>
    <n v="399045"/>
    <d v="2021-08-20T00:19:30"/>
    <n v="300407"/>
    <x v="3694"/>
    <n v="0"/>
    <s v="UTC+1"/>
    <s v="+1"/>
    <d v="2021-08-20T01:19:30"/>
    <x v="0"/>
    <x v="2"/>
    <x v="5"/>
  </r>
  <r>
    <n v="399046"/>
    <d v="2021-08-20T00:19:30"/>
    <n v="326399"/>
    <x v="875"/>
    <n v="0"/>
    <s v="UTC+1"/>
    <s v="+1"/>
    <d v="2021-08-20T01:19:30"/>
    <x v="0"/>
    <x v="2"/>
    <x v="5"/>
  </r>
  <r>
    <n v="399050"/>
    <d v="2021-08-20T00:20:05"/>
    <n v="143373"/>
    <x v="827"/>
    <n v="0"/>
    <s v="UTC+2"/>
    <s v="+2"/>
    <d v="2021-08-20T02:20:05"/>
    <x v="2"/>
    <x v="2"/>
    <x v="5"/>
  </r>
  <r>
    <n v="399052"/>
    <d v="2021-08-20T00:21:14"/>
    <n v="143745"/>
    <x v="1683"/>
    <n v="0"/>
    <s v="UTC+0"/>
    <s v="+0"/>
    <d v="2021-08-20T00:21:14"/>
    <x v="1"/>
    <x v="2"/>
    <x v="5"/>
  </r>
  <r>
    <n v="399057"/>
    <d v="2021-08-20T00:24:09"/>
    <n v="232825"/>
    <x v="312"/>
    <n v="0"/>
    <s v="UTC+1"/>
    <s v="+1"/>
    <d v="2021-08-20T01:24:09"/>
    <x v="0"/>
    <x v="2"/>
    <x v="5"/>
  </r>
  <r>
    <n v="399058"/>
    <d v="2021-08-20T00:27:50"/>
    <n v="155413"/>
    <x v="680"/>
    <n v="0"/>
    <s v="UTC+1"/>
    <s v="+1"/>
    <d v="2021-08-20T01:27:50"/>
    <x v="0"/>
    <x v="2"/>
    <x v="5"/>
  </r>
  <r>
    <n v="399060"/>
    <d v="2021-08-20T00:28:14"/>
    <n v="191816"/>
    <x v="1248"/>
    <n v="0"/>
    <s v="UTC+0"/>
    <s v="+0"/>
    <d v="2021-08-20T00:28:14"/>
    <x v="1"/>
    <x v="2"/>
    <x v="5"/>
  </r>
  <r>
    <n v="399065"/>
    <d v="2021-08-20T00:32:10"/>
    <n v="309596"/>
    <x v="287"/>
    <n v="0"/>
    <s v="UTC+1"/>
    <s v="+1"/>
    <d v="2021-08-20T01:32:10"/>
    <x v="0"/>
    <x v="2"/>
    <x v="5"/>
  </r>
  <r>
    <n v="399070"/>
    <d v="2021-08-20T00:32:53"/>
    <n v="339346"/>
    <x v="171"/>
    <n v="0"/>
    <s v="UTC+0"/>
    <s v="+0"/>
    <d v="2021-08-20T00:32:53"/>
    <x v="1"/>
    <x v="2"/>
    <x v="5"/>
  </r>
  <r>
    <n v="399075"/>
    <d v="2021-08-20T00:37:55"/>
    <n v="22182"/>
    <x v="187"/>
    <n v="0"/>
    <s v="UTC+1"/>
    <s v="+1"/>
    <d v="2021-08-20T01:37:55"/>
    <x v="0"/>
    <x v="2"/>
    <x v="5"/>
  </r>
  <r>
    <n v="399079"/>
    <d v="2021-08-20T00:52:07"/>
    <n v="193038"/>
    <x v="296"/>
    <n v="0"/>
    <s v="UTC+1"/>
    <s v="+1"/>
    <d v="2021-08-20T01:52:07"/>
    <x v="0"/>
    <x v="2"/>
    <x v="5"/>
  </r>
  <r>
    <n v="399083"/>
    <d v="2021-08-20T00:56:12"/>
    <n v="242150"/>
    <x v="4"/>
    <n v="0"/>
    <s v="UTC+0"/>
    <s v="+0"/>
    <d v="2021-08-20T00:56:12"/>
    <x v="1"/>
    <x v="2"/>
    <x v="5"/>
  </r>
  <r>
    <n v="399085"/>
    <d v="2021-08-20T00:56:47"/>
    <n v="227823"/>
    <x v="109"/>
    <n v="0"/>
    <s v="UTC+1"/>
    <s v="+1"/>
    <d v="2021-08-20T01:56:47"/>
    <x v="0"/>
    <x v="2"/>
    <x v="5"/>
  </r>
  <r>
    <n v="399089"/>
    <d v="2021-08-20T00:58:31"/>
    <n v="67067"/>
    <x v="14"/>
    <n v="0"/>
    <s v="UTC-4"/>
    <s v="-4"/>
    <d v="2021-08-19T20:58:31"/>
    <x v="23"/>
    <x v="1"/>
    <x v="5"/>
  </r>
  <r>
    <n v="399090"/>
    <d v="2021-08-20T01:03:11"/>
    <n v="12221"/>
    <x v="3"/>
    <n v="1"/>
    <s v="UTC-8"/>
    <s v="-8"/>
    <d v="2021-08-19T17:03:11"/>
    <x v="7"/>
    <x v="1"/>
    <x v="5"/>
  </r>
  <r>
    <n v="399095"/>
    <d v="2021-08-20T01:03:46"/>
    <n v="105850"/>
    <x v="372"/>
    <n v="1"/>
    <s v="UTC-3"/>
    <s v="-3"/>
    <d v="2021-08-19T22:03:46"/>
    <x v="20"/>
    <x v="1"/>
    <x v="5"/>
  </r>
  <r>
    <n v="399098"/>
    <d v="2021-08-20T01:06:06"/>
    <n v="81699"/>
    <x v="14"/>
    <n v="1"/>
    <s v="UTC+1"/>
    <s v="+1"/>
    <d v="2021-08-20T02:06:06"/>
    <x v="2"/>
    <x v="2"/>
    <x v="5"/>
  </r>
  <r>
    <n v="399103"/>
    <d v="2021-08-20T01:08:26"/>
    <n v="173586"/>
    <x v="648"/>
    <n v="1"/>
    <s v="UTC+1"/>
    <s v="+1"/>
    <d v="2021-08-20T02:08:26"/>
    <x v="2"/>
    <x v="2"/>
    <x v="5"/>
  </r>
  <r>
    <n v="399104"/>
    <d v="2021-08-20T01:12:30"/>
    <n v="115302"/>
    <x v="978"/>
    <n v="1"/>
    <s v="UTC+0"/>
    <s v="+0"/>
    <d v="2021-08-20T01:12:30"/>
    <x v="0"/>
    <x v="2"/>
    <x v="5"/>
  </r>
  <r>
    <n v="399106"/>
    <d v="2021-08-20T01:22:24"/>
    <n v="102114"/>
    <x v="42"/>
    <n v="1"/>
    <s v="UTC+1"/>
    <s v="+1"/>
    <d v="2021-08-20T02:22:24"/>
    <x v="2"/>
    <x v="2"/>
    <x v="5"/>
  </r>
  <r>
    <n v="399109"/>
    <d v="2021-08-20T01:24:09"/>
    <n v="282120"/>
    <x v="1105"/>
    <n v="1"/>
    <s v="UTC+0"/>
    <s v="+0"/>
    <d v="2021-08-20T01:24:09"/>
    <x v="0"/>
    <x v="2"/>
    <x v="5"/>
  </r>
  <r>
    <n v="399111"/>
    <d v="2021-08-20T01:24:44"/>
    <n v="312366"/>
    <x v="58"/>
    <n v="1"/>
    <s v="UTC-7"/>
    <s v="-7"/>
    <d v="2021-08-19T18:24:44"/>
    <x v="21"/>
    <x v="1"/>
    <x v="5"/>
  </r>
  <r>
    <n v="399112"/>
    <d v="2021-08-20T01:27:04"/>
    <n v="97352"/>
    <x v="484"/>
    <n v="1"/>
    <s v="UTC-3"/>
    <s v="-3"/>
    <d v="2021-08-19T22:27:04"/>
    <x v="20"/>
    <x v="1"/>
    <x v="5"/>
  </r>
  <r>
    <n v="399115"/>
    <d v="2021-08-20T01:28:14"/>
    <n v="107476"/>
    <x v="255"/>
    <n v="1"/>
    <s v="UTC-5"/>
    <s v="-5"/>
    <d v="2021-08-19T20:28:14"/>
    <x v="23"/>
    <x v="1"/>
    <x v="5"/>
  </r>
  <r>
    <n v="399118"/>
    <d v="2021-08-20T01:29:24"/>
    <n v="323936"/>
    <x v="3"/>
    <n v="1"/>
    <s v="UTC+1"/>
    <s v="+1"/>
    <d v="2021-08-20T02:29:24"/>
    <x v="2"/>
    <x v="2"/>
    <x v="5"/>
  </r>
  <r>
    <n v="399119"/>
    <d v="2021-08-20T01:34:05"/>
    <n v="129526"/>
    <x v="970"/>
    <n v="1"/>
    <s v="UTC+1"/>
    <s v="+1"/>
    <d v="2021-08-20T02:34:05"/>
    <x v="2"/>
    <x v="2"/>
    <x v="5"/>
  </r>
  <r>
    <n v="399121"/>
    <d v="2021-08-20T01:34:34"/>
    <n v="3820"/>
    <x v="68"/>
    <n v="1"/>
    <s v="UTC+2"/>
    <s v="+2"/>
    <d v="2021-08-20T03:34:34"/>
    <x v="4"/>
    <x v="2"/>
    <x v="5"/>
  </r>
  <r>
    <n v="399125"/>
    <d v="2021-08-20T01:40:28"/>
    <n v="182810"/>
    <x v="264"/>
    <n v="1"/>
    <s v="UTC-4"/>
    <s v="-4"/>
    <d v="2021-08-19T21:40:28"/>
    <x v="19"/>
    <x v="1"/>
    <x v="5"/>
  </r>
  <r>
    <n v="399128"/>
    <d v="2021-08-20T01:40:28"/>
    <n v="324677"/>
    <x v="1655"/>
    <n v="1"/>
    <s v="UTC+0"/>
    <s v="+0"/>
    <d v="2021-08-20T01:40:28"/>
    <x v="0"/>
    <x v="2"/>
    <x v="5"/>
  </r>
  <r>
    <n v="399133"/>
    <d v="2021-08-20T01:45:07"/>
    <n v="2700"/>
    <x v="2838"/>
    <n v="1"/>
    <s v="UTC+0"/>
    <s v="+0"/>
    <d v="2021-08-20T01:45:07"/>
    <x v="0"/>
    <x v="2"/>
    <x v="5"/>
  </r>
  <r>
    <n v="399135"/>
    <d v="2021-08-20T01:46:34"/>
    <n v="273008"/>
    <x v="384"/>
    <n v="1"/>
    <s v="UTC+3"/>
    <s v="+3"/>
    <d v="2021-08-20T04:46:34"/>
    <x v="5"/>
    <x v="2"/>
    <x v="5"/>
  </r>
  <r>
    <n v="399138"/>
    <d v="2021-08-20T01:49:47"/>
    <n v="1424"/>
    <x v="3893"/>
    <n v="1"/>
    <s v="UTC+0"/>
    <s v="+0"/>
    <d v="2021-08-20T01:49:47"/>
    <x v="0"/>
    <x v="2"/>
    <x v="5"/>
  </r>
  <r>
    <n v="399139"/>
    <d v="2021-08-20T01:52:07"/>
    <n v="89285"/>
    <x v="59"/>
    <n v="1"/>
    <s v="UTC+0"/>
    <s v="+0"/>
    <d v="2021-08-20T01:52:07"/>
    <x v="0"/>
    <x v="2"/>
    <x v="5"/>
  </r>
  <r>
    <n v="399143"/>
    <d v="2021-08-20T02:10:45"/>
    <n v="138394"/>
    <x v="115"/>
    <n v="2"/>
    <s v="UTC+0"/>
    <s v="+0"/>
    <d v="2021-08-20T02:10:45"/>
    <x v="2"/>
    <x v="2"/>
    <x v="5"/>
  </r>
  <r>
    <n v="399147"/>
    <d v="2021-08-20T02:11:20"/>
    <n v="62086"/>
    <x v="4253"/>
    <n v="2"/>
    <s v="UTC-7"/>
    <s v="-7"/>
    <d v="2021-08-19T19:11:20"/>
    <x v="14"/>
    <x v="1"/>
    <x v="5"/>
  </r>
  <r>
    <n v="399149"/>
    <d v="2021-08-20T02:17:45"/>
    <n v="34466"/>
    <x v="19"/>
    <n v="2"/>
    <s v="UTC+0"/>
    <s v="+0"/>
    <d v="2021-08-20T02:17:45"/>
    <x v="2"/>
    <x v="2"/>
    <x v="5"/>
  </r>
  <r>
    <n v="399151"/>
    <d v="2021-08-20T02:21:49"/>
    <n v="41235"/>
    <x v="313"/>
    <n v="2"/>
    <s v="UTC-1"/>
    <s v="-1"/>
    <d v="2021-08-20T01:21:49"/>
    <x v="0"/>
    <x v="2"/>
    <x v="5"/>
  </r>
  <r>
    <n v="399154"/>
    <d v="2021-08-20T02:24:44"/>
    <n v="3973"/>
    <x v="888"/>
    <n v="2"/>
    <s v="UTC-4"/>
    <s v="-4"/>
    <d v="2021-08-19T22:24:44"/>
    <x v="20"/>
    <x v="1"/>
    <x v="5"/>
  </r>
  <r>
    <n v="399155"/>
    <d v="2021-08-20T02:24:44"/>
    <n v="76350"/>
    <x v="545"/>
    <n v="2"/>
    <s v="UTC+0"/>
    <s v="+0"/>
    <d v="2021-08-20T02:24:44"/>
    <x v="2"/>
    <x v="2"/>
    <x v="5"/>
  </r>
  <r>
    <n v="399158"/>
    <d v="2021-08-20T02:27:04"/>
    <n v="83214"/>
    <x v="116"/>
    <n v="2"/>
    <s v="UTC+0"/>
    <s v="+0"/>
    <d v="2021-08-20T02:27:04"/>
    <x v="2"/>
    <x v="2"/>
    <x v="5"/>
  </r>
  <r>
    <n v="399160"/>
    <d v="2021-08-20T02:35:13"/>
    <n v="249542"/>
    <x v="874"/>
    <n v="2"/>
    <s v="UTC+10"/>
    <s v="+10"/>
    <d v="2021-08-20T12:35:13"/>
    <x v="16"/>
    <x v="2"/>
    <x v="5"/>
  </r>
  <r>
    <n v="399164"/>
    <d v="2021-08-20T02:35:31"/>
    <n v="326060"/>
    <x v="82"/>
    <n v="2"/>
    <s v="UTC+0"/>
    <s v="+0"/>
    <d v="2021-08-20T02:35:31"/>
    <x v="2"/>
    <x v="2"/>
    <x v="5"/>
  </r>
  <r>
    <n v="399165"/>
    <d v="2021-08-20T02:38:43"/>
    <n v="291769"/>
    <x v="1007"/>
    <n v="2"/>
    <s v="UTC+12"/>
    <s v="+12"/>
    <d v="2021-08-20T14:38:43"/>
    <x v="12"/>
    <x v="2"/>
    <x v="5"/>
  </r>
  <r>
    <n v="399168"/>
    <d v="2021-08-20T02:39:18"/>
    <n v="153451"/>
    <x v="1845"/>
    <n v="2"/>
    <s v="UTC-7"/>
    <s v="-7"/>
    <d v="2021-08-19T19:39:18"/>
    <x v="14"/>
    <x v="1"/>
    <x v="5"/>
  </r>
  <r>
    <n v="399173"/>
    <d v="2021-08-20T02:41:17"/>
    <n v="336702"/>
    <x v="8"/>
    <n v="2"/>
    <s v="UTC+0"/>
    <s v="+0"/>
    <d v="2021-08-20T02:41:17"/>
    <x v="2"/>
    <x v="2"/>
    <x v="5"/>
  </r>
  <r>
    <n v="399178"/>
    <d v="2021-08-20T02:43:23"/>
    <n v="44013"/>
    <x v="1020"/>
    <n v="2"/>
    <s v="UTC+0"/>
    <s v="+0"/>
    <d v="2021-08-20T02:43:23"/>
    <x v="2"/>
    <x v="2"/>
    <x v="5"/>
  </r>
  <r>
    <n v="399181"/>
    <d v="2021-08-20T02:45:36"/>
    <n v="22425"/>
    <x v="1756"/>
    <n v="2"/>
    <s v="UTC+3"/>
    <s v="+3"/>
    <d v="2021-08-20T05:45:36"/>
    <x v="6"/>
    <x v="2"/>
    <x v="5"/>
  </r>
  <r>
    <n v="399185"/>
    <d v="2021-08-20T02:48:58"/>
    <n v="45172"/>
    <x v="336"/>
    <n v="2"/>
    <s v="UTC+1"/>
    <s v="+1"/>
    <d v="2021-08-20T03:48:58"/>
    <x v="4"/>
    <x v="2"/>
    <x v="5"/>
  </r>
  <r>
    <n v="399190"/>
    <d v="2021-08-20T03:05:46"/>
    <n v="195832"/>
    <x v="398"/>
    <n v="3"/>
    <s v="UTC+3"/>
    <s v="+3"/>
    <d v="2021-08-20T06:05:46"/>
    <x v="3"/>
    <x v="2"/>
    <x v="5"/>
  </r>
  <r>
    <n v="399192"/>
    <d v="2021-08-20T03:06:41"/>
    <n v="36031"/>
    <x v="27"/>
    <n v="3"/>
    <s v="UTC-8"/>
    <s v="-8"/>
    <d v="2021-08-19T19:06:41"/>
    <x v="14"/>
    <x v="1"/>
    <x v="5"/>
  </r>
  <r>
    <n v="399194"/>
    <d v="2021-08-20T03:15:50"/>
    <n v="151917"/>
    <x v="108"/>
    <n v="3"/>
    <s v="UTC+0"/>
    <s v="+0"/>
    <d v="2021-08-20T03:15:50"/>
    <x v="4"/>
    <x v="2"/>
    <x v="5"/>
  </r>
  <r>
    <n v="399199"/>
    <d v="2021-08-20T03:38:53"/>
    <n v="203591"/>
    <x v="17"/>
    <n v="3"/>
    <s v="UTC+3"/>
    <s v="+3"/>
    <d v="2021-08-20T06:38:53"/>
    <x v="3"/>
    <x v="2"/>
    <x v="5"/>
  </r>
  <r>
    <n v="399203"/>
    <d v="2021-08-20T03:44:38"/>
    <n v="75800"/>
    <x v="77"/>
    <n v="3"/>
    <s v="UTC+3"/>
    <s v="+3"/>
    <d v="2021-08-20T06:44:38"/>
    <x v="3"/>
    <x v="2"/>
    <x v="5"/>
  </r>
  <r>
    <n v="399206"/>
    <d v="2021-08-20T03:57:21"/>
    <n v="94644"/>
    <x v="4"/>
    <n v="3"/>
    <s v="UTC+11"/>
    <s v="+11"/>
    <d v="2021-08-20T14:57:21"/>
    <x v="12"/>
    <x v="2"/>
    <x v="5"/>
  </r>
  <r>
    <n v="399211"/>
    <d v="2021-08-20T04:00:16"/>
    <n v="305080"/>
    <x v="19"/>
    <n v="4"/>
    <s v="UTC-8"/>
    <s v="-8"/>
    <d v="2021-08-19T20:00:16"/>
    <x v="23"/>
    <x v="1"/>
    <x v="5"/>
  </r>
  <r>
    <n v="399214"/>
    <d v="2021-08-20T04:06:06"/>
    <n v="272419"/>
    <x v="130"/>
    <n v="4"/>
    <s v="UTC+6"/>
    <s v="+6"/>
    <d v="2021-08-20T10:06:06"/>
    <x v="15"/>
    <x v="2"/>
    <x v="5"/>
  </r>
  <r>
    <n v="399215"/>
    <d v="2021-08-20T04:07:51"/>
    <n v="20864"/>
    <x v="1550"/>
    <n v="4"/>
    <s v="UTC+9"/>
    <s v="+9"/>
    <d v="2021-08-20T13:07:51"/>
    <x v="18"/>
    <x v="2"/>
    <x v="5"/>
  </r>
  <r>
    <n v="399220"/>
    <d v="2021-08-20T04:16:19"/>
    <n v="196116"/>
    <x v="416"/>
    <n v="4"/>
    <s v="UTC+0"/>
    <s v="+0"/>
    <d v="2021-08-20T04:16:19"/>
    <x v="5"/>
    <x v="2"/>
    <x v="5"/>
  </r>
  <r>
    <n v="399221"/>
    <d v="2021-08-20T04:23:31"/>
    <n v="214282"/>
    <x v="88"/>
    <n v="4"/>
    <s v="UTC+0"/>
    <s v="+0"/>
    <d v="2021-08-20T04:23:31"/>
    <x v="5"/>
    <x v="2"/>
    <x v="5"/>
  </r>
  <r>
    <n v="399222"/>
    <d v="2021-08-20T04:25:55"/>
    <n v="188278"/>
    <x v="109"/>
    <n v="4"/>
    <s v="UTC+11"/>
    <s v="+11"/>
    <d v="2021-08-20T15:25:55"/>
    <x v="10"/>
    <x v="2"/>
    <x v="5"/>
  </r>
  <r>
    <n v="399227"/>
    <d v="2021-08-20T04:32:19"/>
    <n v="32980"/>
    <x v="678"/>
    <n v="4"/>
    <s v="UTC-5"/>
    <s v="-5"/>
    <d v="2021-08-19T23:32:19"/>
    <x v="22"/>
    <x v="1"/>
    <x v="5"/>
  </r>
  <r>
    <n v="399231"/>
    <d v="2021-08-20T04:32:53"/>
    <n v="166205"/>
    <x v="657"/>
    <n v="4"/>
    <s v="UTC-4"/>
    <s v="-4"/>
    <d v="2021-08-20T00:32:53"/>
    <x v="1"/>
    <x v="2"/>
    <x v="5"/>
  </r>
  <r>
    <n v="399234"/>
    <d v="2021-08-20T04:36:58"/>
    <n v="122800"/>
    <x v="1076"/>
    <n v="4"/>
    <s v="UTC+1"/>
    <s v="+1"/>
    <d v="2021-08-20T05:36:58"/>
    <x v="6"/>
    <x v="2"/>
    <x v="5"/>
  </r>
  <r>
    <n v="399239"/>
    <d v="2021-08-20T04:40:19"/>
    <n v="123921"/>
    <x v="21"/>
    <n v="4"/>
    <s v="UTC+2"/>
    <s v="+2"/>
    <d v="2021-08-20T06:40:19"/>
    <x v="3"/>
    <x v="2"/>
    <x v="5"/>
  </r>
  <r>
    <n v="399242"/>
    <d v="2021-08-20T04:51:50"/>
    <n v="231073"/>
    <x v="176"/>
    <n v="4"/>
    <s v="UTC+2"/>
    <s v="+2"/>
    <d v="2021-08-20T06:51:50"/>
    <x v="3"/>
    <x v="2"/>
    <x v="5"/>
  </r>
  <r>
    <n v="399247"/>
    <d v="2021-08-20T04:55:02"/>
    <n v="99523"/>
    <x v="3"/>
    <n v="4"/>
    <s v="UTC+10"/>
    <s v="+10"/>
    <d v="2021-08-20T14:55:02"/>
    <x v="12"/>
    <x v="2"/>
    <x v="5"/>
  </r>
  <r>
    <n v="399250"/>
    <d v="2021-08-20T04:56:38"/>
    <n v="130344"/>
    <x v="1211"/>
    <n v="4"/>
    <s v="UTC+3"/>
    <s v="+3"/>
    <d v="2021-08-20T07:56:38"/>
    <x v="9"/>
    <x v="2"/>
    <x v="5"/>
  </r>
  <r>
    <n v="399255"/>
    <d v="2021-08-20T05:05:31"/>
    <n v="28429"/>
    <x v="545"/>
    <n v="5"/>
    <s v="UTC+12"/>
    <s v="+12"/>
    <d v="2021-08-20T17:05:31"/>
    <x v="7"/>
    <x v="2"/>
    <x v="5"/>
  </r>
  <r>
    <n v="399258"/>
    <d v="2021-08-20T05:06:14"/>
    <n v="274985"/>
    <x v="548"/>
    <n v="5"/>
    <s v="UTC+2"/>
    <s v="+2"/>
    <d v="2021-08-20T07:06:14"/>
    <x v="9"/>
    <x v="2"/>
    <x v="5"/>
  </r>
  <r>
    <n v="399261"/>
    <d v="2021-08-20T05:07:51"/>
    <n v="78767"/>
    <x v="487"/>
    <n v="5"/>
    <s v="UTC+12"/>
    <s v="+12"/>
    <d v="2021-08-20T17:07:51"/>
    <x v="7"/>
    <x v="2"/>
    <x v="5"/>
  </r>
  <r>
    <n v="399266"/>
    <d v="2021-08-20T05:10:45"/>
    <n v="166123"/>
    <x v="109"/>
    <n v="5"/>
    <s v="UTC+9"/>
    <s v="+9"/>
    <d v="2021-08-20T14:10:45"/>
    <x v="12"/>
    <x v="2"/>
    <x v="5"/>
  </r>
  <r>
    <n v="399270"/>
    <d v="2021-08-20T05:11:31"/>
    <n v="29510"/>
    <x v="650"/>
    <n v="5"/>
    <s v="UTC+1"/>
    <s v="+1"/>
    <d v="2021-08-20T06:11:31"/>
    <x v="3"/>
    <x v="2"/>
    <x v="5"/>
  </r>
  <r>
    <n v="399274"/>
    <d v="2021-08-20T05:12:00"/>
    <n v="241191"/>
    <x v="20"/>
    <n v="5"/>
    <s v="UTC-4"/>
    <s v="-4"/>
    <d v="2021-08-20T01:12:00"/>
    <x v="0"/>
    <x v="2"/>
    <x v="5"/>
  </r>
  <r>
    <n v="399275"/>
    <d v="2021-08-20T05:12:30"/>
    <n v="190575"/>
    <x v="476"/>
    <n v="5"/>
    <s v="UTC-8"/>
    <s v="-8"/>
    <d v="2021-08-19T21:12:30"/>
    <x v="19"/>
    <x v="1"/>
    <x v="5"/>
  </r>
  <r>
    <n v="399276"/>
    <d v="2021-08-20T05:21:07"/>
    <n v="75117"/>
    <x v="783"/>
    <n v="5"/>
    <s v="UTC+0"/>
    <s v="+0"/>
    <d v="2021-08-20T05:21:07"/>
    <x v="6"/>
    <x v="2"/>
    <x v="5"/>
  </r>
  <r>
    <n v="399277"/>
    <d v="2021-08-20T05:25:26"/>
    <n v="202157"/>
    <x v="108"/>
    <n v="5"/>
    <s v="UTC+3"/>
    <s v="+3"/>
    <d v="2021-08-20T08:25:26"/>
    <x v="13"/>
    <x v="2"/>
    <x v="5"/>
  </r>
  <r>
    <n v="399278"/>
    <d v="2021-08-20T05:34:03"/>
    <n v="267450"/>
    <x v="230"/>
    <n v="5"/>
    <s v="UTC-3"/>
    <s v="-3"/>
    <d v="2021-08-20T02:34:03"/>
    <x v="2"/>
    <x v="2"/>
    <x v="5"/>
  </r>
  <r>
    <n v="399283"/>
    <d v="2021-08-20T05:34:03"/>
    <n v="39279"/>
    <x v="116"/>
    <n v="5"/>
    <s v="UTC+1"/>
    <s v="+1"/>
    <d v="2021-08-20T06:34:03"/>
    <x v="3"/>
    <x v="2"/>
    <x v="5"/>
  </r>
  <r>
    <n v="399286"/>
    <d v="2021-08-20T05:37:26"/>
    <n v="114542"/>
    <x v="1769"/>
    <n v="5"/>
    <s v="UTC-5"/>
    <s v="-5"/>
    <d v="2021-08-20T00:37:26"/>
    <x v="1"/>
    <x v="2"/>
    <x v="5"/>
  </r>
  <r>
    <n v="399287"/>
    <d v="2021-08-20T05:39:18"/>
    <n v="132055"/>
    <x v="1182"/>
    <n v="5"/>
    <s v="UTC-6"/>
    <s v="-6"/>
    <d v="2021-08-19T23:39:18"/>
    <x v="22"/>
    <x v="1"/>
    <x v="5"/>
  </r>
  <r>
    <n v="399291"/>
    <d v="2021-08-20T05:43:41"/>
    <n v="219622"/>
    <x v="3"/>
    <n v="5"/>
    <s v="UTC+2"/>
    <s v="+2"/>
    <d v="2021-08-20T07:43:41"/>
    <x v="9"/>
    <x v="2"/>
    <x v="5"/>
  </r>
  <r>
    <n v="399292"/>
    <d v="2021-08-20T05:49:12"/>
    <n v="217524"/>
    <x v="855"/>
    <n v="5"/>
    <s v="UTC+11"/>
    <s v="+11"/>
    <d v="2021-08-20T16:49:12"/>
    <x v="11"/>
    <x v="2"/>
    <x v="5"/>
  </r>
  <r>
    <n v="399297"/>
    <d v="2021-08-20T05:49:26"/>
    <n v="229722"/>
    <x v="149"/>
    <n v="5"/>
    <s v="UTC+5"/>
    <s v="+5"/>
    <d v="2021-08-20T10:49:26"/>
    <x v="15"/>
    <x v="2"/>
    <x v="5"/>
  </r>
  <r>
    <n v="399298"/>
    <d v="2021-08-20T05:54:27"/>
    <n v="155004"/>
    <x v="239"/>
    <n v="5"/>
    <s v="UTC+4"/>
    <s v="+4"/>
    <d v="2021-08-20T09:54:27"/>
    <x v="8"/>
    <x v="2"/>
    <x v="5"/>
  </r>
  <r>
    <n v="399303"/>
    <d v="2021-08-20T06:00:16"/>
    <n v="136874"/>
    <x v="4383"/>
    <n v="6"/>
    <s v="UTC-6"/>
    <s v="-6"/>
    <d v="2021-08-20T00:00:16"/>
    <x v="1"/>
    <x v="2"/>
    <x v="5"/>
  </r>
  <r>
    <n v="399307"/>
    <d v="2021-08-20T06:04:56"/>
    <n v="15048"/>
    <x v="13"/>
    <n v="6"/>
    <s v="UTC-6"/>
    <s v="-6"/>
    <d v="2021-08-20T00:04:56"/>
    <x v="1"/>
    <x v="2"/>
    <x v="5"/>
  </r>
  <r>
    <n v="399308"/>
    <d v="2021-08-20T06:04:56"/>
    <n v="119515"/>
    <x v="281"/>
    <n v="6"/>
    <s v="UTC-6"/>
    <s v="-6"/>
    <d v="2021-08-20T00:04:56"/>
    <x v="1"/>
    <x v="2"/>
    <x v="5"/>
  </r>
  <r>
    <n v="399310"/>
    <d v="2021-08-20T06:29:17"/>
    <n v="29999"/>
    <x v="678"/>
    <n v="6"/>
    <s v="UTC+1"/>
    <s v="+1"/>
    <d v="2021-08-20T07:29:17"/>
    <x v="9"/>
    <x v="2"/>
    <x v="5"/>
  </r>
  <r>
    <n v="399314"/>
    <d v="2021-08-20T06:29:17"/>
    <n v="239605"/>
    <x v="3"/>
    <n v="6"/>
    <s v="UTC-8"/>
    <s v="-8"/>
    <d v="2021-08-19T22:29:17"/>
    <x v="20"/>
    <x v="1"/>
    <x v="5"/>
  </r>
  <r>
    <n v="399319"/>
    <d v="2021-08-20T06:41:03"/>
    <n v="244794"/>
    <x v="77"/>
    <n v="6"/>
    <s v="UTC-8"/>
    <s v="-8"/>
    <d v="2021-08-19T22:41:03"/>
    <x v="20"/>
    <x v="1"/>
    <x v="5"/>
  </r>
  <r>
    <n v="399322"/>
    <d v="2021-08-20T07:06:41"/>
    <n v="186540"/>
    <x v="3"/>
    <n v="7"/>
    <s v="UTC-8"/>
    <s v="-8"/>
    <d v="2021-08-19T23:06:41"/>
    <x v="22"/>
    <x v="1"/>
    <x v="5"/>
  </r>
  <r>
    <n v="399324"/>
    <d v="2021-08-20T07:10:45"/>
    <n v="278568"/>
    <x v="784"/>
    <n v="7"/>
    <s v="UTC+3"/>
    <s v="+3"/>
    <d v="2021-08-20T10:10:45"/>
    <x v="15"/>
    <x v="2"/>
    <x v="5"/>
  </r>
  <r>
    <n v="399326"/>
    <d v="2021-08-20T07:20:10"/>
    <n v="15108"/>
    <x v="17"/>
    <n v="7"/>
    <s v="UTC+2"/>
    <s v="+2"/>
    <d v="2021-08-20T09:20:10"/>
    <x v="8"/>
    <x v="2"/>
    <x v="5"/>
  </r>
  <r>
    <n v="399331"/>
    <d v="2021-08-20T07:23:34"/>
    <n v="31396"/>
    <x v="3"/>
    <n v="7"/>
    <s v="UTC+9"/>
    <s v="+9"/>
    <d v="2021-08-20T16:23:34"/>
    <x v="11"/>
    <x v="2"/>
    <x v="5"/>
  </r>
  <r>
    <n v="399336"/>
    <d v="2021-08-20T07:28:48"/>
    <n v="317943"/>
    <x v="1337"/>
    <n v="7"/>
    <s v="UTC+2"/>
    <s v="+2"/>
    <d v="2021-08-20T09:28:48"/>
    <x v="8"/>
    <x v="2"/>
    <x v="5"/>
  </r>
  <r>
    <n v="399339"/>
    <d v="2021-08-20T07:31:44"/>
    <n v="151089"/>
    <x v="1879"/>
    <n v="7"/>
    <s v="UTC+7"/>
    <s v="+7"/>
    <d v="2021-08-20T14:31:44"/>
    <x v="12"/>
    <x v="2"/>
    <x v="5"/>
  </r>
  <r>
    <n v="399341"/>
    <d v="2021-08-20T07:41:03"/>
    <n v="99884"/>
    <x v="45"/>
    <n v="7"/>
    <s v="UTC+7"/>
    <s v="+7"/>
    <d v="2021-08-20T14:41:03"/>
    <x v="12"/>
    <x v="2"/>
    <x v="5"/>
  </r>
  <r>
    <n v="399344"/>
    <d v="2021-08-20T07:47:27"/>
    <n v="92053"/>
    <x v="400"/>
    <n v="7"/>
    <s v="UTC+6"/>
    <s v="+6"/>
    <d v="2021-08-20T13:47:27"/>
    <x v="18"/>
    <x v="2"/>
    <x v="5"/>
  </r>
  <r>
    <n v="399345"/>
    <d v="2021-08-20T07:52:42"/>
    <n v="79952"/>
    <x v="17"/>
    <n v="7"/>
    <s v="UTC-9"/>
    <s v="-9"/>
    <d v="2021-08-19T22:52:42"/>
    <x v="20"/>
    <x v="1"/>
    <x v="5"/>
  </r>
  <r>
    <n v="399350"/>
    <d v="2021-08-20T08:04:21"/>
    <n v="248323"/>
    <x v="20"/>
    <n v="8"/>
    <s v="UTC+11"/>
    <s v="+11"/>
    <d v="2021-08-20T19:04:21"/>
    <x v="14"/>
    <x v="2"/>
    <x v="5"/>
  </r>
  <r>
    <n v="399352"/>
    <d v="2021-08-20T08:04:21"/>
    <n v="100344"/>
    <x v="4"/>
    <n v="8"/>
    <s v="UTC+7"/>
    <s v="+7"/>
    <d v="2021-08-20T15:04:21"/>
    <x v="10"/>
    <x v="2"/>
    <x v="5"/>
  </r>
  <r>
    <n v="399353"/>
    <d v="2021-08-20T08:07:12"/>
    <n v="173466"/>
    <x v="1164"/>
    <n v="8"/>
    <s v="UTC+1"/>
    <s v="+1"/>
    <d v="2021-08-20T09:07:12"/>
    <x v="8"/>
    <x v="2"/>
    <x v="5"/>
  </r>
  <r>
    <n v="399354"/>
    <d v="2021-08-20T08:09:00"/>
    <n v="9485"/>
    <x v="477"/>
    <n v="8"/>
    <s v="UTC+11"/>
    <s v="+11"/>
    <d v="2021-08-20T19:09:00"/>
    <x v="14"/>
    <x v="2"/>
    <x v="5"/>
  </r>
  <r>
    <n v="399358"/>
    <d v="2021-08-20T08:14:15"/>
    <n v="43582"/>
    <x v="1208"/>
    <n v="8"/>
    <s v="UTC+12"/>
    <s v="+12"/>
    <d v="2021-08-20T20:14:15"/>
    <x v="23"/>
    <x v="2"/>
    <x v="5"/>
  </r>
  <r>
    <n v="399361"/>
    <d v="2021-08-20T08:28:49"/>
    <n v="8450"/>
    <x v="13"/>
    <n v="8"/>
    <s v="UTC+9"/>
    <s v="+9"/>
    <d v="2021-08-20T17:28:49"/>
    <x v="7"/>
    <x v="2"/>
    <x v="5"/>
  </r>
  <r>
    <n v="399366"/>
    <d v="2021-08-20T08:32:19"/>
    <n v="128519"/>
    <x v="19"/>
    <n v="8"/>
    <s v="UTC+7"/>
    <s v="+7"/>
    <d v="2021-08-20T15:32:19"/>
    <x v="10"/>
    <x v="2"/>
    <x v="5"/>
  </r>
  <r>
    <n v="399370"/>
    <d v="2021-08-20T08:34:05"/>
    <n v="223731"/>
    <x v="21"/>
    <n v="8"/>
    <s v="UTC+0"/>
    <s v="+0"/>
    <d v="2021-08-20T08:34:05"/>
    <x v="13"/>
    <x v="2"/>
    <x v="5"/>
  </r>
  <r>
    <n v="399371"/>
    <d v="2021-08-20T08:36:58"/>
    <n v="11548"/>
    <x v="2359"/>
    <n v="8"/>
    <s v="UTC+6"/>
    <s v="+6"/>
    <d v="2021-08-20T14:36:58"/>
    <x v="12"/>
    <x v="2"/>
    <x v="5"/>
  </r>
  <r>
    <n v="399374"/>
    <d v="2021-08-20T08:36:58"/>
    <n v="316589"/>
    <x v="149"/>
    <n v="8"/>
    <s v="UTC+3"/>
    <s v="+3"/>
    <d v="2021-08-20T11:36:58"/>
    <x v="17"/>
    <x v="2"/>
    <x v="5"/>
  </r>
  <r>
    <n v="399379"/>
    <d v="2021-08-20T08:41:03"/>
    <n v="7857"/>
    <x v="614"/>
    <n v="8"/>
    <s v="UTC+2"/>
    <s v="+2"/>
    <d v="2021-08-20T10:41:03"/>
    <x v="15"/>
    <x v="2"/>
    <x v="5"/>
  </r>
  <r>
    <n v="399383"/>
    <d v="2021-08-20T08:41:38"/>
    <n v="95128"/>
    <x v="28"/>
    <n v="8"/>
    <s v="UTC+3"/>
    <s v="+3"/>
    <d v="2021-08-20T11:41:38"/>
    <x v="17"/>
    <x v="2"/>
    <x v="5"/>
  </r>
  <r>
    <n v="399387"/>
    <d v="2021-08-20T08:47:31"/>
    <n v="93007"/>
    <x v="20"/>
    <n v="8"/>
    <s v="UTC-8"/>
    <s v="-8"/>
    <d v="2021-08-20T00:47:31"/>
    <x v="1"/>
    <x v="2"/>
    <x v="5"/>
  </r>
  <r>
    <n v="399392"/>
    <d v="2021-08-20T08:53:52"/>
    <n v="44642"/>
    <x v="1999"/>
    <n v="8"/>
    <s v="UTC+8"/>
    <s v="+8"/>
    <d v="2021-08-20T16:53:52"/>
    <x v="11"/>
    <x v="2"/>
    <x v="5"/>
  </r>
  <r>
    <n v="399395"/>
    <d v="2021-08-20T08:53:52"/>
    <n v="106895"/>
    <x v="1502"/>
    <n v="8"/>
    <s v="UTC+8"/>
    <s v="+8"/>
    <d v="2021-08-20T16:53:52"/>
    <x v="11"/>
    <x v="2"/>
    <x v="5"/>
  </r>
  <r>
    <n v="399396"/>
    <d v="2021-08-20T08:58:34"/>
    <n v="296665"/>
    <x v="13"/>
    <n v="8"/>
    <s v="UTC+0"/>
    <s v="+0"/>
    <d v="2021-08-20T08:58:34"/>
    <x v="13"/>
    <x v="2"/>
    <x v="5"/>
  </r>
  <r>
    <n v="399398"/>
    <d v="2021-08-20T09:06:06"/>
    <n v="202580"/>
    <x v="19"/>
    <n v="9"/>
    <s v="UTC+9"/>
    <s v="+9"/>
    <d v="2021-08-20T18:06:06"/>
    <x v="21"/>
    <x v="2"/>
    <x v="5"/>
  </r>
  <r>
    <n v="399401"/>
    <d v="2021-08-20T09:07:51"/>
    <n v="138569"/>
    <x v="7"/>
    <n v="9"/>
    <s v="UTC+0"/>
    <s v="+0"/>
    <d v="2021-08-20T09:07:51"/>
    <x v="8"/>
    <x v="2"/>
    <x v="5"/>
  </r>
  <r>
    <n v="399404"/>
    <d v="2021-08-20T09:18:14"/>
    <n v="231563"/>
    <x v="265"/>
    <n v="9"/>
    <s v="UTC+2"/>
    <s v="+2"/>
    <d v="2021-08-20T11:18:14"/>
    <x v="17"/>
    <x v="2"/>
    <x v="5"/>
  </r>
  <r>
    <n v="399407"/>
    <d v="2021-08-20T09:24:00"/>
    <n v="115546"/>
    <x v="27"/>
    <n v="9"/>
    <s v="UTC+2"/>
    <s v="+2"/>
    <d v="2021-08-20T11:24:00"/>
    <x v="17"/>
    <x v="2"/>
    <x v="5"/>
  </r>
  <r>
    <n v="399409"/>
    <d v="2021-08-20T09:25:54"/>
    <n v="181867"/>
    <x v="4760"/>
    <n v="9"/>
    <s v="UTC+3"/>
    <s v="+3"/>
    <d v="2021-08-20T12:25:54"/>
    <x v="16"/>
    <x v="2"/>
    <x v="5"/>
  </r>
  <r>
    <n v="399412"/>
    <d v="2021-08-20T09:30:34"/>
    <n v="30722"/>
    <x v="27"/>
    <n v="9"/>
    <s v="UTC+3"/>
    <s v="+3"/>
    <d v="2021-08-20T12:30:34"/>
    <x v="16"/>
    <x v="2"/>
    <x v="5"/>
  </r>
  <r>
    <n v="399417"/>
    <d v="2021-08-20T09:32:19"/>
    <n v="264013"/>
    <x v="888"/>
    <n v="9"/>
    <s v="UTC+2"/>
    <s v="+2"/>
    <d v="2021-08-20T11:32:19"/>
    <x v="17"/>
    <x v="2"/>
    <x v="5"/>
  </r>
  <r>
    <n v="399422"/>
    <d v="2021-08-20T09:32:53"/>
    <n v="268917"/>
    <x v="2284"/>
    <n v="9"/>
    <s v="UTC+11"/>
    <s v="+11"/>
    <d v="2021-08-20T20:32:53"/>
    <x v="23"/>
    <x v="2"/>
    <x v="5"/>
  </r>
  <r>
    <n v="399424"/>
    <d v="2021-08-20T09:34:38"/>
    <n v="222699"/>
    <x v="3968"/>
    <n v="9"/>
    <s v="UTC+10"/>
    <s v="+10"/>
    <d v="2021-08-20T19:34:38"/>
    <x v="14"/>
    <x v="2"/>
    <x v="5"/>
  </r>
  <r>
    <n v="399426"/>
    <d v="2021-08-20T09:36:58"/>
    <n v="294578"/>
    <x v="13"/>
    <n v="9"/>
    <s v="UTC+6"/>
    <s v="+6"/>
    <d v="2021-08-20T15:36:58"/>
    <x v="10"/>
    <x v="2"/>
    <x v="5"/>
  </r>
  <r>
    <n v="399429"/>
    <d v="2021-08-20T09:42:14"/>
    <n v="51192"/>
    <x v="1297"/>
    <n v="9"/>
    <s v="UTC+1"/>
    <s v="+1"/>
    <d v="2021-08-20T10:42:14"/>
    <x v="15"/>
    <x v="2"/>
    <x v="5"/>
  </r>
  <r>
    <n v="399433"/>
    <d v="2021-08-20T09:43:23"/>
    <n v="142991"/>
    <x v="327"/>
    <n v="9"/>
    <s v="UTC+9"/>
    <s v="+9"/>
    <d v="2021-08-20T18:43:23"/>
    <x v="21"/>
    <x v="2"/>
    <x v="5"/>
  </r>
  <r>
    <n v="399438"/>
    <d v="2021-08-20T09:43:23"/>
    <n v="315391"/>
    <x v="382"/>
    <n v="9"/>
    <s v="UTC+1"/>
    <s v="+1"/>
    <d v="2021-08-20T10:43:23"/>
    <x v="15"/>
    <x v="2"/>
    <x v="5"/>
  </r>
  <r>
    <n v="399439"/>
    <d v="2021-08-20T09:44:33"/>
    <n v="348532"/>
    <x v="14"/>
    <n v="9"/>
    <s v="UTC+3"/>
    <s v="+3"/>
    <d v="2021-08-20T12:44:33"/>
    <x v="16"/>
    <x v="2"/>
    <x v="5"/>
  </r>
  <r>
    <n v="399442"/>
    <d v="2021-08-20T09:49:47"/>
    <n v="161150"/>
    <x v="135"/>
    <n v="9"/>
    <s v="UTC+12"/>
    <s v="+12"/>
    <d v="2021-08-20T21:49:47"/>
    <x v="19"/>
    <x v="2"/>
    <x v="5"/>
  </r>
  <r>
    <n v="399447"/>
    <d v="2021-08-20T09:51:32"/>
    <n v="182751"/>
    <x v="27"/>
    <n v="9"/>
    <s v="UTC+11"/>
    <s v="+11"/>
    <d v="2021-08-20T20:51:32"/>
    <x v="23"/>
    <x v="2"/>
    <x v="5"/>
  </r>
  <r>
    <n v="399448"/>
    <d v="2021-08-20T09:56:10"/>
    <n v="229693"/>
    <x v="3734"/>
    <n v="9"/>
    <s v="UTC+3"/>
    <s v="+3"/>
    <d v="2021-08-20T12:56:10"/>
    <x v="16"/>
    <x v="2"/>
    <x v="5"/>
  </r>
  <r>
    <n v="399450"/>
    <d v="2021-08-20T09:57:07"/>
    <n v="132095"/>
    <x v="264"/>
    <n v="9"/>
    <s v="UTC+11"/>
    <s v="+11"/>
    <d v="2021-08-20T20:57:07"/>
    <x v="23"/>
    <x v="2"/>
    <x v="5"/>
  </r>
  <r>
    <n v="399455"/>
    <d v="2021-08-20T09:58:31"/>
    <n v="277953"/>
    <x v="130"/>
    <n v="9"/>
    <s v="UTC+7"/>
    <s v="+7"/>
    <d v="2021-08-20T16:58:31"/>
    <x v="11"/>
    <x v="2"/>
    <x v="5"/>
  </r>
  <r>
    <n v="399456"/>
    <d v="2021-08-20T10:00:00"/>
    <n v="211624"/>
    <x v="68"/>
    <n v="10"/>
    <s v="UTC-4"/>
    <s v="-4"/>
    <d v="2021-08-20T06:00:00"/>
    <x v="3"/>
    <x v="2"/>
    <x v="5"/>
  </r>
  <r>
    <n v="399460"/>
    <d v="2021-08-20T10:04:48"/>
    <n v="8510"/>
    <x v="30"/>
    <n v="10"/>
    <s v="UTC+0"/>
    <s v="+0"/>
    <d v="2021-08-20T10:04:48"/>
    <x v="15"/>
    <x v="2"/>
    <x v="5"/>
  </r>
  <r>
    <n v="399464"/>
    <d v="2021-08-20T10:06:41"/>
    <n v="264924"/>
    <x v="2147"/>
    <n v="10"/>
    <s v="UTC+1"/>
    <s v="+1"/>
    <d v="2021-08-20T11:06:41"/>
    <x v="17"/>
    <x v="2"/>
    <x v="5"/>
  </r>
  <r>
    <n v="399468"/>
    <d v="2021-08-20T10:09:00"/>
    <n v="91697"/>
    <x v="471"/>
    <n v="10"/>
    <s v="UTC+1"/>
    <s v="+1"/>
    <d v="2021-08-20T11:09:00"/>
    <x v="17"/>
    <x v="2"/>
    <x v="5"/>
  </r>
  <r>
    <n v="399472"/>
    <d v="2021-08-20T10:12:30"/>
    <n v="149323"/>
    <x v="1317"/>
    <n v="10"/>
    <s v="UTC+3"/>
    <s v="+3"/>
    <d v="2021-08-20T13:12:30"/>
    <x v="18"/>
    <x v="2"/>
    <x v="5"/>
  </r>
  <r>
    <n v="399475"/>
    <d v="2021-08-20T10:21:49"/>
    <n v="109910"/>
    <x v="3868"/>
    <n v="10"/>
    <s v="UTC+3"/>
    <s v="+3"/>
    <d v="2021-08-20T13:21:49"/>
    <x v="18"/>
    <x v="2"/>
    <x v="5"/>
  </r>
  <r>
    <n v="399478"/>
    <d v="2021-08-20T10:24:44"/>
    <n v="161554"/>
    <x v="447"/>
    <n v="10"/>
    <s v="UTC+12"/>
    <s v="+12"/>
    <d v="2021-08-20T22:24:44"/>
    <x v="20"/>
    <x v="2"/>
    <x v="5"/>
  </r>
  <r>
    <n v="399481"/>
    <d v="2021-08-20T10:27:04"/>
    <n v="17790"/>
    <x v="19"/>
    <n v="10"/>
    <s v="UTC+0"/>
    <s v="+0"/>
    <d v="2021-08-20T10:27:04"/>
    <x v="15"/>
    <x v="2"/>
    <x v="5"/>
  </r>
  <r>
    <n v="399484"/>
    <d v="2021-08-20T10:27:50"/>
    <n v="263287"/>
    <x v="1101"/>
    <n v="10"/>
    <s v="UTC+0"/>
    <s v="+0"/>
    <d v="2021-08-20T10:27:50"/>
    <x v="15"/>
    <x v="2"/>
    <x v="5"/>
  </r>
  <r>
    <n v="399489"/>
    <d v="2021-08-20T10:32:38"/>
    <n v="225665"/>
    <x v="766"/>
    <n v="10"/>
    <s v="UTC+1"/>
    <s v="+1"/>
    <d v="2021-08-20T11:32:38"/>
    <x v="17"/>
    <x v="2"/>
    <x v="5"/>
  </r>
  <r>
    <n v="399494"/>
    <d v="2021-08-20T10:33:07"/>
    <n v="275865"/>
    <x v="1502"/>
    <n v="10"/>
    <s v="UTC+5"/>
    <s v="+5"/>
    <d v="2021-08-20T15:33:07"/>
    <x v="10"/>
    <x v="2"/>
    <x v="5"/>
  </r>
  <r>
    <n v="399499"/>
    <d v="2021-08-20T10:36:29"/>
    <n v="261004"/>
    <x v="77"/>
    <n v="10"/>
    <s v="UTC+0"/>
    <s v="+0"/>
    <d v="2021-08-20T10:36:29"/>
    <x v="15"/>
    <x v="2"/>
    <x v="5"/>
  </r>
  <r>
    <n v="399504"/>
    <d v="2021-08-20T10:36:58"/>
    <n v="192882"/>
    <x v="42"/>
    <n v="10"/>
    <s v="UTC+1"/>
    <s v="+1"/>
    <d v="2021-08-20T11:36:58"/>
    <x v="17"/>
    <x v="2"/>
    <x v="5"/>
  </r>
  <r>
    <n v="399507"/>
    <d v="2021-08-20T10:39:18"/>
    <n v="205855"/>
    <x v="19"/>
    <n v="10"/>
    <s v="UTC+5"/>
    <s v="+5"/>
    <d v="2021-08-20T15:39:18"/>
    <x v="10"/>
    <x v="2"/>
    <x v="5"/>
  </r>
  <r>
    <n v="399508"/>
    <d v="2021-08-20T10:40:28"/>
    <n v="329036"/>
    <x v="116"/>
    <n v="10"/>
    <s v="UTC+3"/>
    <s v="+3"/>
    <d v="2021-08-20T13:40:28"/>
    <x v="18"/>
    <x v="2"/>
    <x v="5"/>
  </r>
  <r>
    <n v="399510"/>
    <d v="2021-08-20T10:43:23"/>
    <n v="295441"/>
    <x v="595"/>
    <n v="10"/>
    <s v="UTC+4"/>
    <s v="+4"/>
    <d v="2021-08-20T14:43:23"/>
    <x v="12"/>
    <x v="2"/>
    <x v="5"/>
  </r>
  <r>
    <n v="399515"/>
    <d v="2021-08-20T10:43:58"/>
    <n v="72913"/>
    <x v="161"/>
    <n v="10"/>
    <s v="UTC+1"/>
    <s v="+1"/>
    <d v="2021-08-20T11:43:58"/>
    <x v="17"/>
    <x v="2"/>
    <x v="5"/>
  </r>
  <r>
    <n v="399516"/>
    <d v="2021-08-20T10:44:38"/>
    <n v="247114"/>
    <x v="1014"/>
    <n v="10"/>
    <s v="UTC+2"/>
    <s v="+2"/>
    <d v="2021-08-20T12:44:38"/>
    <x v="16"/>
    <x v="2"/>
    <x v="5"/>
  </r>
  <r>
    <n v="399521"/>
    <d v="2021-08-20T10:45:36"/>
    <n v="246593"/>
    <x v="2007"/>
    <n v="10"/>
    <s v="UTC+1"/>
    <s v="+1"/>
    <d v="2021-08-20T11:45:36"/>
    <x v="17"/>
    <x v="2"/>
    <x v="5"/>
  </r>
  <r>
    <n v="399523"/>
    <d v="2021-08-20T10:48:58"/>
    <n v="188278"/>
    <x v="21"/>
    <n v="10"/>
    <s v="UTC+11"/>
    <s v="+11"/>
    <d v="2021-08-20T21:48:58"/>
    <x v="19"/>
    <x v="2"/>
    <x v="5"/>
  </r>
  <r>
    <n v="399527"/>
    <d v="2021-08-20T10:51:32"/>
    <n v="334718"/>
    <x v="4"/>
    <n v="10"/>
    <s v="UTC+2"/>
    <s v="+2"/>
    <d v="2021-08-20T12:51:32"/>
    <x v="16"/>
    <x v="2"/>
    <x v="5"/>
  </r>
  <r>
    <n v="399530"/>
    <d v="2021-08-20T10:52:42"/>
    <n v="83968"/>
    <x v="893"/>
    <n v="10"/>
    <s v="UTC+0"/>
    <s v="+0"/>
    <d v="2021-08-20T10:52:42"/>
    <x v="15"/>
    <x v="2"/>
    <x v="5"/>
  </r>
  <r>
    <n v="399533"/>
    <d v="2021-08-20T10:57:56"/>
    <n v="237904"/>
    <x v="463"/>
    <n v="10"/>
    <s v="UTC+1"/>
    <s v="+1"/>
    <d v="2021-08-20T11:57:56"/>
    <x v="17"/>
    <x v="2"/>
    <x v="5"/>
  </r>
  <r>
    <n v="399536"/>
    <d v="2021-08-20T11:01:26"/>
    <n v="18014"/>
    <x v="109"/>
    <n v="11"/>
    <s v="UTC+7"/>
    <s v="+7"/>
    <d v="2021-08-20T18:01:26"/>
    <x v="21"/>
    <x v="2"/>
    <x v="5"/>
  </r>
  <r>
    <n v="399537"/>
    <d v="2021-08-20T11:08:26"/>
    <n v="192570"/>
    <x v="62"/>
    <n v="11"/>
    <s v="UTC+3"/>
    <s v="+3"/>
    <d v="2021-08-20T14:08:26"/>
    <x v="12"/>
    <x v="2"/>
    <x v="5"/>
  </r>
  <r>
    <n v="399540"/>
    <d v="2021-08-20T11:11:20"/>
    <n v="312699"/>
    <x v="234"/>
    <n v="11"/>
    <s v="UTC+0"/>
    <s v="+0"/>
    <d v="2021-08-20T11:11:20"/>
    <x v="17"/>
    <x v="2"/>
    <x v="5"/>
  </r>
  <r>
    <n v="399545"/>
    <d v="2021-08-20T11:11:55"/>
    <n v="2486"/>
    <x v="99"/>
    <n v="11"/>
    <s v="UTC+1"/>
    <s v="+1"/>
    <d v="2021-08-20T12:11:55"/>
    <x v="16"/>
    <x v="2"/>
    <x v="5"/>
  </r>
  <r>
    <n v="399546"/>
    <d v="2021-08-20T11:12:30"/>
    <n v="246762"/>
    <x v="42"/>
    <n v="11"/>
    <s v="UTC+2"/>
    <s v="+2"/>
    <d v="2021-08-20T13:12:30"/>
    <x v="18"/>
    <x v="2"/>
    <x v="5"/>
  </r>
  <r>
    <n v="399549"/>
    <d v="2021-08-20T11:12:58"/>
    <n v="166932"/>
    <x v="4"/>
    <n v="11"/>
    <s v="UTC+1"/>
    <s v="+1"/>
    <d v="2021-08-20T12:12:58"/>
    <x v="16"/>
    <x v="2"/>
    <x v="5"/>
  </r>
  <r>
    <n v="399550"/>
    <d v="2021-08-20T11:14:15"/>
    <n v="192628"/>
    <x v="3645"/>
    <n v="11"/>
    <s v="UTC+1"/>
    <s v="+1"/>
    <d v="2021-08-20T12:14:15"/>
    <x v="16"/>
    <x v="2"/>
    <x v="5"/>
  </r>
  <r>
    <n v="399551"/>
    <d v="2021-08-20T11:15:25"/>
    <n v="317307"/>
    <x v="33"/>
    <n v="11"/>
    <s v="UTC+3"/>
    <s v="+3"/>
    <d v="2021-08-20T14:15:25"/>
    <x v="12"/>
    <x v="2"/>
    <x v="5"/>
  </r>
  <r>
    <n v="399556"/>
    <d v="2021-08-20T11:15:25"/>
    <n v="150749"/>
    <x v="444"/>
    <n v="11"/>
    <s v="UTC+7"/>
    <s v="+7"/>
    <d v="2021-08-20T18:15:25"/>
    <x v="21"/>
    <x v="2"/>
    <x v="5"/>
  </r>
  <r>
    <n v="399559"/>
    <d v="2021-08-20T11:17:46"/>
    <n v="64289"/>
    <x v="5"/>
    <n v="11"/>
    <s v="UTC+2"/>
    <s v="+2"/>
    <d v="2021-08-20T13:17:46"/>
    <x v="18"/>
    <x v="2"/>
    <x v="5"/>
  </r>
  <r>
    <n v="399561"/>
    <d v="2021-08-20T11:18:55"/>
    <n v="321044"/>
    <x v="831"/>
    <n v="11"/>
    <s v="UTC+5"/>
    <s v="+5"/>
    <d v="2021-08-20T16:18:55"/>
    <x v="11"/>
    <x v="2"/>
    <x v="5"/>
  </r>
  <r>
    <n v="399564"/>
    <d v="2021-08-20T11:20:05"/>
    <n v="112109"/>
    <x v="354"/>
    <n v="11"/>
    <s v="UTC+3"/>
    <s v="+3"/>
    <d v="2021-08-20T14:20:05"/>
    <x v="12"/>
    <x v="2"/>
    <x v="5"/>
  </r>
  <r>
    <n v="399567"/>
    <d v="2021-08-20T11:21:07"/>
    <n v="91372"/>
    <x v="231"/>
    <n v="11"/>
    <s v="UTC+0"/>
    <s v="+0"/>
    <d v="2021-08-20T11:21:07"/>
    <x v="17"/>
    <x v="2"/>
    <x v="5"/>
  </r>
  <r>
    <n v="399572"/>
    <d v="2021-08-20T11:22:24"/>
    <n v="307423"/>
    <x v="2053"/>
    <n v="11"/>
    <s v="UTC+7"/>
    <s v="+7"/>
    <d v="2021-08-20T18:22:24"/>
    <x v="21"/>
    <x v="2"/>
    <x v="5"/>
  </r>
  <r>
    <n v="399576"/>
    <d v="2021-08-20T11:28:48"/>
    <n v="335025"/>
    <x v="69"/>
    <n v="11"/>
    <s v="UTC+4"/>
    <s v="+4"/>
    <d v="2021-08-20T15:28:48"/>
    <x v="10"/>
    <x v="2"/>
    <x v="5"/>
  </r>
  <r>
    <n v="399580"/>
    <d v="2021-08-20T11:28:49"/>
    <n v="318997"/>
    <x v="147"/>
    <n v="11"/>
    <s v="UTC+6"/>
    <s v="+6"/>
    <d v="2021-08-20T17:28:49"/>
    <x v="7"/>
    <x v="2"/>
    <x v="5"/>
  </r>
  <r>
    <n v="399585"/>
    <d v="2021-08-20T11:29:24"/>
    <n v="285760"/>
    <x v="335"/>
    <n v="11"/>
    <s v="UTC+3"/>
    <s v="+3"/>
    <d v="2021-08-20T14:29:24"/>
    <x v="12"/>
    <x v="2"/>
    <x v="5"/>
  </r>
  <r>
    <n v="399589"/>
    <d v="2021-08-20T11:29:59"/>
    <n v="37705"/>
    <x v="933"/>
    <n v="11"/>
    <s v="UTC+0"/>
    <s v="+0"/>
    <d v="2021-08-20T11:29:59"/>
    <x v="17"/>
    <x v="2"/>
    <x v="5"/>
  </r>
  <r>
    <n v="399590"/>
    <d v="2021-08-20T11:31:09"/>
    <n v="159022"/>
    <x v="1894"/>
    <n v="11"/>
    <s v="UTC+2"/>
    <s v="+2"/>
    <d v="2021-08-20T13:31:09"/>
    <x v="18"/>
    <x v="2"/>
    <x v="5"/>
  </r>
  <r>
    <n v="399594"/>
    <d v="2021-08-20T11:31:09"/>
    <n v="231882"/>
    <x v="326"/>
    <n v="11"/>
    <s v="UTC+2"/>
    <s v="+2"/>
    <d v="2021-08-20T13:31:09"/>
    <x v="18"/>
    <x v="2"/>
    <x v="5"/>
  </r>
  <r>
    <n v="399598"/>
    <d v="2021-08-20T11:32:53"/>
    <n v="37385"/>
    <x v="504"/>
    <n v="11"/>
    <s v="UTC+1"/>
    <s v="+1"/>
    <d v="2021-08-20T12:32:53"/>
    <x v="16"/>
    <x v="2"/>
    <x v="5"/>
  </r>
  <r>
    <n v="399603"/>
    <d v="2021-08-20T11:33:36"/>
    <n v="112680"/>
    <x v="1020"/>
    <n v="11"/>
    <s v="UTC+2"/>
    <s v="+2"/>
    <d v="2021-08-20T13:33:36"/>
    <x v="18"/>
    <x v="2"/>
    <x v="5"/>
  </r>
  <r>
    <n v="399607"/>
    <d v="2021-08-20T11:36:58"/>
    <n v="34520"/>
    <x v="1455"/>
    <n v="11"/>
    <s v="UTC+4"/>
    <s v="+4"/>
    <d v="2021-08-20T15:36:58"/>
    <x v="10"/>
    <x v="2"/>
    <x v="5"/>
  </r>
  <r>
    <n v="399610"/>
    <d v="2021-08-20T11:37:33"/>
    <n v="35331"/>
    <x v="21"/>
    <n v="11"/>
    <s v="UTC+1"/>
    <s v="+1"/>
    <d v="2021-08-20T12:37:33"/>
    <x v="16"/>
    <x v="2"/>
    <x v="5"/>
  </r>
  <r>
    <n v="399611"/>
    <d v="2021-08-20T11:37:33"/>
    <n v="331365"/>
    <x v="13"/>
    <n v="11"/>
    <s v="UTC+5"/>
    <s v="+5"/>
    <d v="2021-08-20T16:37:33"/>
    <x v="11"/>
    <x v="2"/>
    <x v="5"/>
  </r>
  <r>
    <n v="399613"/>
    <d v="2021-08-20T11:41:38"/>
    <n v="15931"/>
    <x v="2007"/>
    <n v="11"/>
    <s v="UTC+12"/>
    <s v="+12"/>
    <d v="2021-08-20T23:41:38"/>
    <x v="22"/>
    <x v="2"/>
    <x v="5"/>
  </r>
  <r>
    <n v="399617"/>
    <d v="2021-08-20T11:43:23"/>
    <n v="228543"/>
    <x v="89"/>
    <n v="11"/>
    <s v="UTC+3"/>
    <s v="+3"/>
    <d v="2021-08-20T14:43:23"/>
    <x v="12"/>
    <x v="2"/>
    <x v="5"/>
  </r>
  <r>
    <n v="399622"/>
    <d v="2021-08-20T11:43:23"/>
    <n v="339931"/>
    <x v="216"/>
    <n v="11"/>
    <s v="UTC+3"/>
    <s v="+3"/>
    <d v="2021-08-20T14:43:23"/>
    <x v="12"/>
    <x v="2"/>
    <x v="5"/>
  </r>
  <r>
    <n v="399624"/>
    <d v="2021-08-20T11:44:33"/>
    <n v="10514"/>
    <x v="162"/>
    <n v="11"/>
    <s v="UTC+5"/>
    <s v="+5"/>
    <d v="2021-08-20T16:44:33"/>
    <x v="11"/>
    <x v="2"/>
    <x v="5"/>
  </r>
  <r>
    <n v="399629"/>
    <d v="2021-08-20T11:44:33"/>
    <n v="44285"/>
    <x v="219"/>
    <n v="11"/>
    <s v="UTC+1"/>
    <s v="+1"/>
    <d v="2021-08-20T12:44:33"/>
    <x v="16"/>
    <x v="2"/>
    <x v="5"/>
  </r>
  <r>
    <n v="399633"/>
    <d v="2021-08-20T11:45:36"/>
    <n v="260827"/>
    <x v="1396"/>
    <n v="11"/>
    <s v="UTC+0"/>
    <s v="+0"/>
    <d v="2021-08-20T11:45:36"/>
    <x v="17"/>
    <x v="2"/>
    <x v="5"/>
  </r>
  <r>
    <n v="399638"/>
    <d v="2021-08-20T11:45:42"/>
    <n v="331166"/>
    <x v="456"/>
    <n v="11"/>
    <s v="UTC+3"/>
    <s v="+3"/>
    <d v="2021-08-20T14:45:42"/>
    <x v="12"/>
    <x v="2"/>
    <x v="5"/>
  </r>
  <r>
    <n v="399643"/>
    <d v="2021-08-20T11:46:52"/>
    <n v="20864"/>
    <x v="71"/>
    <n v="11"/>
    <s v="UTC+9"/>
    <s v="+9"/>
    <d v="2021-08-20T20:46:52"/>
    <x v="23"/>
    <x v="2"/>
    <x v="5"/>
  </r>
  <r>
    <n v="399644"/>
    <d v="2021-08-20T11:48:02"/>
    <n v="348459"/>
    <x v="13"/>
    <n v="11"/>
    <s v="UTC+7"/>
    <s v="+7"/>
    <d v="2021-08-20T18:48:02"/>
    <x v="21"/>
    <x v="2"/>
    <x v="5"/>
  </r>
  <r>
    <n v="399647"/>
    <d v="2021-08-20T11:48:29"/>
    <n v="39780"/>
    <x v="1850"/>
    <n v="11"/>
    <s v="UTC+3"/>
    <s v="+3"/>
    <d v="2021-08-20T14:48:29"/>
    <x v="12"/>
    <x v="2"/>
    <x v="5"/>
  </r>
  <r>
    <n v="399652"/>
    <d v="2021-08-20T11:49:47"/>
    <n v="285370"/>
    <x v="694"/>
    <n v="11"/>
    <s v="UTC+2"/>
    <s v="+2"/>
    <d v="2021-08-20T13:49:47"/>
    <x v="18"/>
    <x v="2"/>
    <x v="5"/>
  </r>
  <r>
    <n v="399656"/>
    <d v="2021-08-20T11:50:24"/>
    <n v="60455"/>
    <x v="9"/>
    <n v="11"/>
    <s v="UTC+1"/>
    <s v="+1"/>
    <d v="2021-08-20T12:50:24"/>
    <x v="16"/>
    <x v="2"/>
    <x v="5"/>
  </r>
  <r>
    <n v="399658"/>
    <d v="2021-08-20T11:53:52"/>
    <n v="254504"/>
    <x v="19"/>
    <n v="11"/>
    <s v="UTC+1"/>
    <s v="+1"/>
    <d v="2021-08-20T12:53:52"/>
    <x v="16"/>
    <x v="2"/>
    <x v="5"/>
  </r>
  <r>
    <n v="399661"/>
    <d v="2021-08-20T11:54:14"/>
    <n v="73610"/>
    <x v="6"/>
    <n v="11"/>
    <s v="UTC+3"/>
    <s v="+3"/>
    <d v="2021-08-20T14:54:14"/>
    <x v="12"/>
    <x v="2"/>
    <x v="5"/>
  </r>
  <r>
    <n v="399663"/>
    <d v="2021-08-20T11:57:21"/>
    <n v="258366"/>
    <x v="19"/>
    <n v="11"/>
    <s v="UTC+7"/>
    <s v="+7"/>
    <d v="2021-08-20T18:57:21"/>
    <x v="21"/>
    <x v="2"/>
    <x v="5"/>
  </r>
  <r>
    <n v="399667"/>
    <d v="2021-08-20T12:00:16"/>
    <n v="255039"/>
    <x v="53"/>
    <n v="12"/>
    <s v="UTC+0"/>
    <s v="+0"/>
    <d v="2021-08-20T12:00:16"/>
    <x v="16"/>
    <x v="2"/>
    <x v="5"/>
  </r>
  <r>
    <n v="399670"/>
    <d v="2021-08-20T12:02:01"/>
    <n v="189173"/>
    <x v="130"/>
    <n v="12"/>
    <s v="UTC+3"/>
    <s v="+3"/>
    <d v="2021-08-20T15:02:01"/>
    <x v="10"/>
    <x v="2"/>
    <x v="5"/>
  </r>
  <r>
    <n v="399671"/>
    <d v="2021-08-20T12:04:21"/>
    <n v="158527"/>
    <x v="109"/>
    <n v="12"/>
    <s v="UTC+3"/>
    <s v="+3"/>
    <d v="2021-08-20T15:04:21"/>
    <x v="10"/>
    <x v="2"/>
    <x v="5"/>
  </r>
  <r>
    <n v="399675"/>
    <d v="2021-08-20T12:06:41"/>
    <n v="145434"/>
    <x v="21"/>
    <n v="12"/>
    <s v="UTC+3"/>
    <s v="+3"/>
    <d v="2021-08-20T15:06:41"/>
    <x v="10"/>
    <x v="2"/>
    <x v="5"/>
  </r>
  <r>
    <n v="399676"/>
    <d v="2021-08-20T12:06:41"/>
    <n v="315017"/>
    <x v="119"/>
    <n v="12"/>
    <s v="UTC+7"/>
    <s v="+7"/>
    <d v="2021-08-20T19:06:41"/>
    <x v="14"/>
    <x v="2"/>
    <x v="5"/>
  </r>
  <r>
    <n v="399678"/>
    <d v="2021-08-20T12:07:51"/>
    <n v="68889"/>
    <x v="797"/>
    <n v="12"/>
    <s v="UTC+1"/>
    <s v="+1"/>
    <d v="2021-08-20T13:07:51"/>
    <x v="18"/>
    <x v="2"/>
    <x v="5"/>
  </r>
  <r>
    <n v="399680"/>
    <d v="2021-08-20T12:09:35"/>
    <n v="77452"/>
    <x v="477"/>
    <n v="12"/>
    <s v="UTC+0"/>
    <s v="+0"/>
    <d v="2021-08-20T12:09:35"/>
    <x v="16"/>
    <x v="2"/>
    <x v="5"/>
  </r>
  <r>
    <n v="399681"/>
    <d v="2021-08-20T12:10:10"/>
    <n v="135538"/>
    <x v="3"/>
    <n v="12"/>
    <s v="UTC+1"/>
    <s v="+1"/>
    <d v="2021-08-20T13:10:10"/>
    <x v="18"/>
    <x v="2"/>
    <x v="5"/>
  </r>
  <r>
    <n v="399685"/>
    <d v="2021-08-20T12:14:53"/>
    <n v="142962"/>
    <x v="225"/>
    <n v="12"/>
    <s v="UTC+4"/>
    <s v="+4"/>
    <d v="2021-08-20T16:14:53"/>
    <x v="11"/>
    <x v="2"/>
    <x v="5"/>
  </r>
  <r>
    <n v="399690"/>
    <d v="2021-08-20T12:14:53"/>
    <n v="310918"/>
    <x v="281"/>
    <n v="12"/>
    <s v="UTC+1"/>
    <s v="+1"/>
    <d v="2021-08-20T13:14:53"/>
    <x v="18"/>
    <x v="2"/>
    <x v="5"/>
  </r>
  <r>
    <n v="399695"/>
    <d v="2021-08-20T12:16:00"/>
    <n v="185585"/>
    <x v="2710"/>
    <n v="12"/>
    <s v="UTC+7"/>
    <s v="+7"/>
    <d v="2021-08-20T19:16:00"/>
    <x v="14"/>
    <x v="2"/>
    <x v="5"/>
  </r>
  <r>
    <n v="399696"/>
    <d v="2021-08-20T12:16:19"/>
    <n v="252452"/>
    <x v="1037"/>
    <n v="12"/>
    <s v="UTC+1"/>
    <s v="+1"/>
    <d v="2021-08-20T13:16:19"/>
    <x v="18"/>
    <x v="2"/>
    <x v="5"/>
  </r>
  <r>
    <n v="399697"/>
    <d v="2021-08-20T12:17:10"/>
    <n v="171667"/>
    <x v="19"/>
    <n v="12"/>
    <s v="UTC+1"/>
    <s v="+1"/>
    <d v="2021-08-20T13:17:10"/>
    <x v="18"/>
    <x v="2"/>
    <x v="5"/>
  </r>
  <r>
    <n v="399702"/>
    <d v="2021-08-20T12:18:20"/>
    <n v="131361"/>
    <x v="1340"/>
    <n v="12"/>
    <s v="UTC+7"/>
    <s v="+7"/>
    <d v="2021-08-20T19:18:20"/>
    <x v="14"/>
    <x v="2"/>
    <x v="5"/>
  </r>
  <r>
    <n v="399703"/>
    <d v="2021-08-20T12:20:05"/>
    <n v="165260"/>
    <x v="1072"/>
    <n v="12"/>
    <s v="UTC+2"/>
    <s v="+2"/>
    <d v="2021-08-20T14:20:05"/>
    <x v="12"/>
    <x v="2"/>
    <x v="5"/>
  </r>
  <r>
    <n v="399706"/>
    <d v="2021-08-20T12:20:05"/>
    <n v="182816"/>
    <x v="692"/>
    <n v="12"/>
    <s v="UTC+2"/>
    <s v="+2"/>
    <d v="2021-08-20T14:20:05"/>
    <x v="12"/>
    <x v="2"/>
    <x v="5"/>
  </r>
  <r>
    <n v="399707"/>
    <d v="2021-08-20T12:21:36"/>
    <n v="111525"/>
    <x v="978"/>
    <n v="12"/>
    <s v="UTC+0"/>
    <s v="+0"/>
    <d v="2021-08-20T12:21:36"/>
    <x v="16"/>
    <x v="2"/>
    <x v="5"/>
  </r>
  <r>
    <n v="399711"/>
    <d v="2021-08-20T12:21:49"/>
    <n v="33657"/>
    <x v="127"/>
    <n v="12"/>
    <s v="UTC+1"/>
    <s v="+1"/>
    <d v="2021-08-20T13:21:49"/>
    <x v="18"/>
    <x v="2"/>
    <x v="5"/>
  </r>
  <r>
    <n v="399713"/>
    <d v="2021-08-20T12:24:09"/>
    <n v="47416"/>
    <x v="291"/>
    <n v="12"/>
    <s v="UTC+1"/>
    <s v="+1"/>
    <d v="2021-08-20T13:24:09"/>
    <x v="18"/>
    <x v="2"/>
    <x v="5"/>
  </r>
  <r>
    <n v="399716"/>
    <d v="2021-08-20T12:26:29"/>
    <n v="262998"/>
    <x v="49"/>
    <n v="12"/>
    <s v="UTC+1"/>
    <s v="+1"/>
    <d v="2021-08-20T13:26:29"/>
    <x v="18"/>
    <x v="2"/>
    <x v="5"/>
  </r>
  <r>
    <n v="399717"/>
    <d v="2021-08-20T12:27:39"/>
    <n v="26092"/>
    <x v="54"/>
    <n v="12"/>
    <s v="UTC+3"/>
    <s v="+3"/>
    <d v="2021-08-20T15:27:39"/>
    <x v="10"/>
    <x v="2"/>
    <x v="5"/>
  </r>
  <r>
    <n v="399721"/>
    <d v="2021-08-20T12:27:39"/>
    <n v="135308"/>
    <x v="198"/>
    <n v="12"/>
    <s v="UTC+3"/>
    <s v="+3"/>
    <d v="2021-08-20T15:27:39"/>
    <x v="10"/>
    <x v="2"/>
    <x v="5"/>
  </r>
  <r>
    <n v="399722"/>
    <d v="2021-08-20T12:27:50"/>
    <n v="187336"/>
    <x v="7"/>
    <n v="12"/>
    <s v="UTC+1"/>
    <s v="+1"/>
    <d v="2021-08-20T13:27:50"/>
    <x v="18"/>
    <x v="2"/>
    <x v="5"/>
  </r>
  <r>
    <n v="399725"/>
    <d v="2021-08-20T12:28:49"/>
    <n v="327968"/>
    <x v="77"/>
    <n v="12"/>
    <s v="UTC+5"/>
    <s v="+5"/>
    <d v="2021-08-20T17:28:49"/>
    <x v="7"/>
    <x v="2"/>
    <x v="5"/>
  </r>
  <r>
    <n v="399728"/>
    <d v="2021-08-20T12:29:24"/>
    <n v="188039"/>
    <x v="116"/>
    <n v="12"/>
    <s v="UTC+2"/>
    <s v="+2"/>
    <d v="2021-08-20T14:29:24"/>
    <x v="12"/>
    <x v="2"/>
    <x v="5"/>
  </r>
  <r>
    <n v="399733"/>
    <d v="2021-08-20T12:29:59"/>
    <n v="326307"/>
    <x v="450"/>
    <n v="12"/>
    <s v="UTC+3"/>
    <s v="+3"/>
    <d v="2021-08-20T15:29:59"/>
    <x v="10"/>
    <x v="2"/>
    <x v="5"/>
  </r>
  <r>
    <n v="399736"/>
    <d v="2021-08-20T12:32:38"/>
    <n v="323602"/>
    <x v="59"/>
    <n v="12"/>
    <s v="UTC+2"/>
    <s v="+2"/>
    <d v="2021-08-20T14:32:38"/>
    <x v="12"/>
    <x v="2"/>
    <x v="5"/>
  </r>
  <r>
    <n v="399738"/>
    <d v="2021-08-20T12:34:38"/>
    <n v="120940"/>
    <x v="1658"/>
    <n v="12"/>
    <s v="UTC+7"/>
    <s v="+7"/>
    <d v="2021-08-20T19:34:38"/>
    <x v="14"/>
    <x v="2"/>
    <x v="5"/>
  </r>
  <r>
    <n v="399743"/>
    <d v="2021-08-20T12:34:38"/>
    <n v="239287"/>
    <x v="686"/>
    <n v="12"/>
    <s v="UTC+3"/>
    <s v="+3"/>
    <d v="2021-08-20T15:34:38"/>
    <x v="10"/>
    <x v="2"/>
    <x v="5"/>
  </r>
  <r>
    <n v="399747"/>
    <d v="2021-08-20T12:35:48"/>
    <n v="24965"/>
    <x v="1612"/>
    <n v="12"/>
    <s v="UTC+1"/>
    <s v="+1"/>
    <d v="2021-08-20T13:35:48"/>
    <x v="18"/>
    <x v="2"/>
    <x v="5"/>
  </r>
  <r>
    <n v="399751"/>
    <d v="2021-08-20T12:36:29"/>
    <n v="15479"/>
    <x v="13"/>
    <n v="12"/>
    <s v="UTC+1"/>
    <s v="+1"/>
    <d v="2021-08-20T13:36:29"/>
    <x v="18"/>
    <x v="2"/>
    <x v="5"/>
  </r>
  <r>
    <n v="399752"/>
    <d v="2021-08-20T12:38:08"/>
    <n v="104245"/>
    <x v="13"/>
    <n v="12"/>
    <s v="UTC+5"/>
    <s v="+5"/>
    <d v="2021-08-20T17:38:08"/>
    <x v="7"/>
    <x v="2"/>
    <x v="5"/>
  </r>
  <r>
    <n v="399756"/>
    <d v="2021-08-20T12:38:08"/>
    <n v="175141"/>
    <x v="7"/>
    <n v="12"/>
    <s v="UTC+1"/>
    <s v="+1"/>
    <d v="2021-08-20T13:38:08"/>
    <x v="18"/>
    <x v="2"/>
    <x v="5"/>
  </r>
  <r>
    <n v="399757"/>
    <d v="2021-08-20T12:38:08"/>
    <n v="345337"/>
    <x v="9"/>
    <n v="12"/>
    <s v="UTC+1"/>
    <s v="+1"/>
    <d v="2021-08-20T13:38:08"/>
    <x v="18"/>
    <x v="2"/>
    <x v="5"/>
  </r>
  <r>
    <n v="399761"/>
    <d v="2021-08-20T12:38:43"/>
    <n v="204625"/>
    <x v="1446"/>
    <n v="12"/>
    <s v="UTC+2"/>
    <s v="+2"/>
    <d v="2021-08-20T14:38:43"/>
    <x v="12"/>
    <x v="2"/>
    <x v="5"/>
  </r>
  <r>
    <n v="399765"/>
    <d v="2021-08-20T12:39:18"/>
    <n v="258446"/>
    <x v="130"/>
    <n v="12"/>
    <s v="UTC+3"/>
    <s v="+3"/>
    <d v="2021-08-20T15:39:18"/>
    <x v="10"/>
    <x v="2"/>
    <x v="5"/>
  </r>
  <r>
    <n v="399770"/>
    <d v="2021-08-20T12:41:38"/>
    <n v="16712"/>
    <x v="19"/>
    <n v="12"/>
    <s v="UTC+3"/>
    <s v="+3"/>
    <d v="2021-08-20T15:41:38"/>
    <x v="10"/>
    <x v="2"/>
    <x v="5"/>
  </r>
  <r>
    <n v="399773"/>
    <d v="2021-08-20T12:42:13"/>
    <n v="288364"/>
    <x v="74"/>
    <n v="12"/>
    <s v="UTC+4"/>
    <s v="+4"/>
    <d v="2021-08-20T16:42:13"/>
    <x v="11"/>
    <x v="2"/>
    <x v="5"/>
  </r>
  <r>
    <n v="399778"/>
    <d v="2021-08-20T12:42:48"/>
    <n v="105272"/>
    <x v="1321"/>
    <n v="12"/>
    <s v="UTC+1"/>
    <s v="+1"/>
    <d v="2021-08-20T13:42:48"/>
    <x v="18"/>
    <x v="2"/>
    <x v="5"/>
  </r>
  <r>
    <n v="399780"/>
    <d v="2021-08-20T12:43:23"/>
    <n v="220355"/>
    <x v="739"/>
    <n v="12"/>
    <s v="UTC+2"/>
    <s v="+2"/>
    <d v="2021-08-20T14:43:23"/>
    <x v="12"/>
    <x v="2"/>
    <x v="5"/>
  </r>
  <r>
    <n v="399781"/>
    <d v="2021-08-20T12:43:58"/>
    <n v="10830"/>
    <x v="116"/>
    <n v="12"/>
    <s v="UTC+3"/>
    <s v="+3"/>
    <d v="2021-08-20T15:43:58"/>
    <x v="10"/>
    <x v="2"/>
    <x v="5"/>
  </r>
  <r>
    <n v="399784"/>
    <d v="2021-08-20T12:45:07"/>
    <n v="60543"/>
    <x v="6"/>
    <n v="12"/>
    <s v="UTC+1"/>
    <s v="+1"/>
    <d v="2021-08-20T13:45:07"/>
    <x v="18"/>
    <x v="2"/>
    <x v="5"/>
  </r>
  <r>
    <n v="399789"/>
    <d v="2021-08-20T12:45:07"/>
    <n v="270162"/>
    <x v="164"/>
    <n v="12"/>
    <s v="UTC+1"/>
    <s v="+1"/>
    <d v="2021-08-20T13:45:07"/>
    <x v="18"/>
    <x v="2"/>
    <x v="5"/>
  </r>
  <r>
    <n v="399794"/>
    <d v="2021-08-20T12:45:07"/>
    <n v="283023"/>
    <x v="1277"/>
    <n v="12"/>
    <s v="UTC+1"/>
    <s v="+1"/>
    <d v="2021-08-20T13:45:07"/>
    <x v="18"/>
    <x v="2"/>
    <x v="5"/>
  </r>
  <r>
    <n v="399797"/>
    <d v="2021-08-20T12:46:52"/>
    <n v="215915"/>
    <x v="155"/>
    <n v="12"/>
    <s v="UTC+4"/>
    <s v="+4"/>
    <d v="2021-08-20T16:46:52"/>
    <x v="11"/>
    <x v="2"/>
    <x v="5"/>
  </r>
  <r>
    <n v="399799"/>
    <d v="2021-08-20T12:48:00"/>
    <n v="214443"/>
    <x v="222"/>
    <n v="12"/>
    <s v="UTC+1"/>
    <s v="+1"/>
    <d v="2021-08-20T13:48:00"/>
    <x v="18"/>
    <x v="2"/>
    <x v="5"/>
  </r>
  <r>
    <n v="399804"/>
    <d v="2021-08-20T12:49:55"/>
    <n v="106253"/>
    <x v="504"/>
    <n v="12"/>
    <s v="UTC+2"/>
    <s v="+2"/>
    <d v="2021-08-20T14:49:55"/>
    <x v="12"/>
    <x v="2"/>
    <x v="5"/>
  </r>
  <r>
    <n v="399809"/>
    <d v="2021-08-20T12:50:22"/>
    <n v="304614"/>
    <x v="769"/>
    <n v="12"/>
    <s v="UTC+2"/>
    <s v="+2"/>
    <d v="2021-08-20T14:50:22"/>
    <x v="12"/>
    <x v="2"/>
    <x v="5"/>
  </r>
  <r>
    <n v="399813"/>
    <d v="2021-08-20T12:50:22"/>
    <n v="284653"/>
    <x v="19"/>
    <n v="12"/>
    <s v="UTC+6"/>
    <s v="+6"/>
    <d v="2021-08-20T18:50:22"/>
    <x v="21"/>
    <x v="2"/>
    <x v="5"/>
  </r>
  <r>
    <n v="399816"/>
    <d v="2021-08-20T12:54:27"/>
    <n v="24265"/>
    <x v="1744"/>
    <n v="12"/>
    <s v="UTC+5"/>
    <s v="+5"/>
    <d v="2021-08-20T17:54:27"/>
    <x v="7"/>
    <x v="2"/>
    <x v="5"/>
  </r>
  <r>
    <n v="399821"/>
    <d v="2021-08-20T12:56:47"/>
    <n v="85265"/>
    <x v="27"/>
    <n v="12"/>
    <s v="UTC+5"/>
    <s v="+5"/>
    <d v="2021-08-20T17:56:47"/>
    <x v="7"/>
    <x v="2"/>
    <x v="5"/>
  </r>
  <r>
    <n v="399825"/>
    <d v="2021-08-20T12:57:56"/>
    <n v="229693"/>
    <x v="1083"/>
    <n v="12"/>
    <s v="UTC+3"/>
    <s v="+3"/>
    <d v="2021-08-20T15:57:56"/>
    <x v="10"/>
    <x v="2"/>
    <x v="5"/>
  </r>
  <r>
    <n v="399827"/>
    <d v="2021-08-20T12:58:31"/>
    <n v="70838"/>
    <x v="607"/>
    <n v="12"/>
    <s v="UTC+4"/>
    <s v="+4"/>
    <d v="2021-08-20T16:58:31"/>
    <x v="11"/>
    <x v="2"/>
    <x v="5"/>
  </r>
  <r>
    <n v="399829"/>
    <d v="2021-08-20T13:00:16"/>
    <n v="861"/>
    <x v="118"/>
    <n v="13"/>
    <s v="UTC+7"/>
    <s v="+7"/>
    <d v="2021-08-20T20:00:16"/>
    <x v="23"/>
    <x v="2"/>
    <x v="5"/>
  </r>
  <r>
    <n v="399834"/>
    <d v="2021-08-20T13:01:26"/>
    <n v="259642"/>
    <x v="109"/>
    <n v="13"/>
    <s v="UTC+1"/>
    <s v="+1"/>
    <d v="2021-08-20T14:01:26"/>
    <x v="12"/>
    <x v="2"/>
    <x v="5"/>
  </r>
  <r>
    <n v="399837"/>
    <d v="2021-08-20T13:02:01"/>
    <n v="293209"/>
    <x v="271"/>
    <n v="13"/>
    <s v="UTC+2"/>
    <s v="+2"/>
    <d v="2021-08-20T15:02:01"/>
    <x v="10"/>
    <x v="2"/>
    <x v="5"/>
  </r>
  <r>
    <n v="399839"/>
    <d v="2021-08-20T13:04:56"/>
    <n v="14906"/>
    <x v="265"/>
    <n v="13"/>
    <s v="UTC+3"/>
    <s v="+3"/>
    <d v="2021-08-20T16:04:56"/>
    <x v="11"/>
    <x v="2"/>
    <x v="5"/>
  </r>
  <r>
    <n v="399843"/>
    <d v="2021-08-20T13:05:31"/>
    <n v="62832"/>
    <x v="844"/>
    <n v="13"/>
    <s v="UTC+0"/>
    <s v="+0"/>
    <d v="2021-08-20T13:05:31"/>
    <x v="18"/>
    <x v="2"/>
    <x v="5"/>
  </r>
  <r>
    <n v="399847"/>
    <d v="2021-08-20T13:05:31"/>
    <n v="146573"/>
    <x v="3505"/>
    <n v="13"/>
    <s v="UTC+0"/>
    <s v="+0"/>
    <d v="2021-08-20T13:05:31"/>
    <x v="18"/>
    <x v="2"/>
    <x v="5"/>
  </r>
  <r>
    <n v="399849"/>
    <d v="2021-08-20T13:06:41"/>
    <n v="269336"/>
    <x v="595"/>
    <n v="13"/>
    <s v="UTC+2"/>
    <s v="+2"/>
    <d v="2021-08-20T15:06:41"/>
    <x v="10"/>
    <x v="2"/>
    <x v="5"/>
  </r>
  <r>
    <n v="399853"/>
    <d v="2021-08-20T13:07:16"/>
    <n v="204408"/>
    <x v="810"/>
    <n v="13"/>
    <s v="UTC+3"/>
    <s v="+3"/>
    <d v="2021-08-20T16:07:16"/>
    <x v="11"/>
    <x v="2"/>
    <x v="5"/>
  </r>
  <r>
    <n v="399854"/>
    <d v="2021-08-20T13:07:16"/>
    <n v="313249"/>
    <x v="449"/>
    <n v="13"/>
    <s v="UTC+3"/>
    <s v="+3"/>
    <d v="2021-08-20T16:07:16"/>
    <x v="11"/>
    <x v="2"/>
    <x v="5"/>
  </r>
  <r>
    <n v="399856"/>
    <d v="2021-08-20T13:10:05"/>
    <n v="161286"/>
    <x v="126"/>
    <n v="13"/>
    <s v="UTC+2"/>
    <s v="+2"/>
    <d v="2021-08-20T15:10:05"/>
    <x v="10"/>
    <x v="2"/>
    <x v="5"/>
  </r>
  <r>
    <n v="399857"/>
    <d v="2021-08-20T13:10:45"/>
    <n v="87665"/>
    <x v="64"/>
    <n v="13"/>
    <s v="UTC+1"/>
    <s v="+1"/>
    <d v="2021-08-20T14:10:45"/>
    <x v="12"/>
    <x v="2"/>
    <x v="5"/>
  </r>
  <r>
    <n v="399860"/>
    <d v="2021-08-20T13:11:20"/>
    <n v="94288"/>
    <x v="1182"/>
    <n v="13"/>
    <s v="UTC+6"/>
    <s v="+6"/>
    <d v="2021-08-20T19:11:20"/>
    <x v="14"/>
    <x v="2"/>
    <x v="5"/>
  </r>
  <r>
    <n v="399861"/>
    <d v="2021-08-20T13:11:55"/>
    <n v="247601"/>
    <x v="490"/>
    <n v="13"/>
    <s v="UTC+3"/>
    <s v="+3"/>
    <d v="2021-08-20T16:11:55"/>
    <x v="11"/>
    <x v="2"/>
    <x v="5"/>
  </r>
  <r>
    <n v="399864"/>
    <d v="2021-08-20T13:12:30"/>
    <n v="271168"/>
    <x v="548"/>
    <n v="13"/>
    <s v="UTC+4"/>
    <s v="+4"/>
    <d v="2021-08-20T17:12:30"/>
    <x v="7"/>
    <x v="2"/>
    <x v="5"/>
  </r>
  <r>
    <n v="399865"/>
    <d v="2021-08-20T13:14:15"/>
    <n v="106270"/>
    <x v="108"/>
    <n v="13"/>
    <s v="UTC+3"/>
    <s v="+3"/>
    <d v="2021-08-20T16:14:15"/>
    <x v="11"/>
    <x v="2"/>
    <x v="5"/>
  </r>
  <r>
    <n v="399868"/>
    <d v="2021-08-20T13:14:15"/>
    <n v="301715"/>
    <x v="581"/>
    <n v="13"/>
    <s v="UTC+3"/>
    <s v="+3"/>
    <d v="2021-08-20T16:14:15"/>
    <x v="11"/>
    <x v="2"/>
    <x v="5"/>
  </r>
  <r>
    <n v="399872"/>
    <d v="2021-08-20T13:18:20"/>
    <n v="136927"/>
    <x v="477"/>
    <n v="13"/>
    <s v="UTC+2"/>
    <s v="+2"/>
    <d v="2021-08-20T15:18:20"/>
    <x v="10"/>
    <x v="2"/>
    <x v="5"/>
  </r>
  <r>
    <n v="399876"/>
    <d v="2021-08-20T13:20:05"/>
    <n v="168748"/>
    <x v="1740"/>
    <n v="13"/>
    <s v="UTC+1"/>
    <s v="+1"/>
    <d v="2021-08-20T14:20:05"/>
    <x v="12"/>
    <x v="2"/>
    <x v="5"/>
  </r>
  <r>
    <n v="399878"/>
    <d v="2021-08-20T13:23:34"/>
    <n v="22368"/>
    <x v="104"/>
    <n v="13"/>
    <s v="UTC+3"/>
    <s v="+3"/>
    <d v="2021-08-20T16:23:34"/>
    <x v="11"/>
    <x v="2"/>
    <x v="5"/>
  </r>
  <r>
    <n v="399882"/>
    <d v="2021-08-20T13:24:44"/>
    <n v="21446"/>
    <x v="13"/>
    <n v="13"/>
    <s v="UTC+1"/>
    <s v="+1"/>
    <d v="2021-08-20T14:24:44"/>
    <x v="12"/>
    <x v="2"/>
    <x v="5"/>
  </r>
  <r>
    <n v="399883"/>
    <d v="2021-08-20T13:27:04"/>
    <n v="238906"/>
    <x v="533"/>
    <n v="13"/>
    <s v="UTC+1"/>
    <s v="+1"/>
    <d v="2021-08-20T14:27:04"/>
    <x v="12"/>
    <x v="2"/>
    <x v="5"/>
  </r>
  <r>
    <n v="399885"/>
    <d v="2021-08-20T13:27:39"/>
    <n v="37112"/>
    <x v="21"/>
    <n v="13"/>
    <s v="UTC+2"/>
    <s v="+2"/>
    <d v="2021-08-20T15:27:39"/>
    <x v="10"/>
    <x v="2"/>
    <x v="5"/>
  </r>
  <r>
    <n v="399889"/>
    <d v="2021-08-20T13:27:39"/>
    <n v="245714"/>
    <x v="1251"/>
    <n v="13"/>
    <s v="UTC+2"/>
    <s v="+2"/>
    <d v="2021-08-20T15:27:39"/>
    <x v="10"/>
    <x v="2"/>
    <x v="5"/>
  </r>
  <r>
    <n v="399891"/>
    <d v="2021-08-20T13:31:09"/>
    <n v="63017"/>
    <x v="1380"/>
    <n v="13"/>
    <s v="UTC+4"/>
    <s v="+4"/>
    <d v="2021-08-20T17:31:09"/>
    <x v="7"/>
    <x v="2"/>
    <x v="5"/>
  </r>
  <r>
    <n v="399894"/>
    <d v="2021-08-20T13:35:13"/>
    <n v="117524"/>
    <x v="352"/>
    <n v="13"/>
    <s v="UTC+3"/>
    <s v="+3"/>
    <d v="2021-08-20T16:35:13"/>
    <x v="11"/>
    <x v="2"/>
    <x v="5"/>
  </r>
  <r>
    <n v="399897"/>
    <d v="2021-08-20T13:35:31"/>
    <n v="228699"/>
    <x v="95"/>
    <n v="13"/>
    <s v="UTC+1"/>
    <s v="+1"/>
    <d v="2021-08-20T14:35:31"/>
    <x v="12"/>
    <x v="2"/>
    <x v="5"/>
  </r>
  <r>
    <n v="399898"/>
    <d v="2021-08-20T13:36:58"/>
    <n v="166232"/>
    <x v="149"/>
    <n v="13"/>
    <s v="UTC+2"/>
    <s v="+2"/>
    <d v="2021-08-20T15:36:58"/>
    <x v="10"/>
    <x v="2"/>
    <x v="5"/>
  </r>
  <r>
    <n v="399903"/>
    <d v="2021-08-20T13:37:33"/>
    <n v="97073"/>
    <x v="15"/>
    <n v="13"/>
    <s v="UTC+3"/>
    <s v="+3"/>
    <d v="2021-08-20T16:37:33"/>
    <x v="11"/>
    <x v="2"/>
    <x v="5"/>
  </r>
  <r>
    <n v="399904"/>
    <d v="2021-08-20T13:37:33"/>
    <n v="110227"/>
    <x v="58"/>
    <n v="13"/>
    <s v="UTC+3"/>
    <s v="+3"/>
    <d v="2021-08-20T16:37:33"/>
    <x v="11"/>
    <x v="2"/>
    <x v="5"/>
  </r>
  <r>
    <n v="399907"/>
    <d v="2021-08-20T13:37:33"/>
    <n v="297780"/>
    <x v="1226"/>
    <n v="13"/>
    <s v="UTC+3"/>
    <s v="+3"/>
    <d v="2021-08-20T16:37:33"/>
    <x v="11"/>
    <x v="2"/>
    <x v="5"/>
  </r>
  <r>
    <n v="399911"/>
    <d v="2021-08-20T13:39:18"/>
    <n v="78429"/>
    <x v="3"/>
    <n v="13"/>
    <s v="UTC+2"/>
    <s v="+2"/>
    <d v="2021-08-20T15:39:18"/>
    <x v="10"/>
    <x v="2"/>
    <x v="5"/>
  </r>
  <r>
    <n v="399916"/>
    <d v="2021-08-20T13:39:18"/>
    <n v="240536"/>
    <x v="3"/>
    <n v="13"/>
    <s v="UTC+2"/>
    <s v="+2"/>
    <d v="2021-08-20T15:39:18"/>
    <x v="10"/>
    <x v="2"/>
    <x v="5"/>
  </r>
  <r>
    <n v="399920"/>
    <d v="2021-08-20T13:39:53"/>
    <n v="282877"/>
    <x v="74"/>
    <n v="13"/>
    <s v="UTC+3"/>
    <s v="+3"/>
    <d v="2021-08-20T16:39:53"/>
    <x v="11"/>
    <x v="2"/>
    <x v="5"/>
  </r>
  <r>
    <n v="399921"/>
    <d v="2021-08-20T13:40:28"/>
    <n v="300892"/>
    <x v="21"/>
    <n v="13"/>
    <s v="UTC+0"/>
    <s v="+0"/>
    <d v="2021-08-20T13:40:28"/>
    <x v="18"/>
    <x v="2"/>
    <x v="5"/>
  </r>
  <r>
    <n v="399925"/>
    <d v="2021-08-20T13:41:03"/>
    <n v="83826"/>
    <x v="471"/>
    <n v="13"/>
    <s v="UTC+1"/>
    <s v="+1"/>
    <d v="2021-08-20T14:41:03"/>
    <x v="12"/>
    <x v="2"/>
    <x v="5"/>
  </r>
  <r>
    <n v="399929"/>
    <d v="2021-08-20T13:41:17"/>
    <n v="283042"/>
    <x v="71"/>
    <n v="13"/>
    <s v="UTC+1"/>
    <s v="+1"/>
    <d v="2021-08-20T14:41:17"/>
    <x v="12"/>
    <x v="2"/>
    <x v="5"/>
  </r>
  <r>
    <n v="399932"/>
    <d v="2021-08-20T13:41:38"/>
    <n v="230558"/>
    <x v="180"/>
    <n v="13"/>
    <s v="UTC+2"/>
    <s v="+2"/>
    <d v="2021-08-20T15:41:38"/>
    <x v="10"/>
    <x v="2"/>
    <x v="5"/>
  </r>
  <r>
    <n v="399937"/>
    <d v="2021-08-20T13:42:13"/>
    <n v="153782"/>
    <x v="33"/>
    <n v="13"/>
    <s v="UTC+3"/>
    <s v="+3"/>
    <d v="2021-08-20T16:42:13"/>
    <x v="11"/>
    <x v="2"/>
    <x v="5"/>
  </r>
  <r>
    <n v="399942"/>
    <d v="2021-08-20T13:44:33"/>
    <n v="41305"/>
    <x v="3"/>
    <n v="13"/>
    <s v="UTC+3"/>
    <s v="+3"/>
    <d v="2021-08-20T16:44:33"/>
    <x v="11"/>
    <x v="2"/>
    <x v="5"/>
  </r>
  <r>
    <n v="399943"/>
    <d v="2021-08-20T13:45:07"/>
    <n v="253247"/>
    <x v="130"/>
    <n v="13"/>
    <s v="UTC+3"/>
    <s v="+3"/>
    <d v="2021-08-20T16:45:07"/>
    <x v="11"/>
    <x v="2"/>
    <x v="5"/>
  </r>
  <r>
    <n v="399945"/>
    <d v="2021-08-20T13:45:36"/>
    <n v="83760"/>
    <x v="73"/>
    <n v="13"/>
    <s v="UTC-5"/>
    <s v="-5"/>
    <d v="2021-08-20T08:45:36"/>
    <x v="13"/>
    <x v="2"/>
    <x v="5"/>
  </r>
  <r>
    <n v="399946"/>
    <d v="2021-08-20T13:46:17"/>
    <n v="157758"/>
    <x v="957"/>
    <n v="13"/>
    <s v="UTC+6"/>
    <s v="+6"/>
    <d v="2021-08-20T19:46:17"/>
    <x v="14"/>
    <x v="2"/>
    <x v="5"/>
  </r>
  <r>
    <n v="399949"/>
    <d v="2021-08-20T13:48:02"/>
    <n v="181605"/>
    <x v="1339"/>
    <n v="13"/>
    <s v="UTC+1"/>
    <s v="+1"/>
    <d v="2021-08-20T14:48:02"/>
    <x v="12"/>
    <x v="2"/>
    <x v="5"/>
  </r>
  <r>
    <n v="399953"/>
    <d v="2021-08-20T13:48:02"/>
    <n v="324883"/>
    <x v="278"/>
    <n v="13"/>
    <s v="UTC+1"/>
    <s v="+1"/>
    <d v="2021-08-20T14:48:02"/>
    <x v="12"/>
    <x v="2"/>
    <x v="5"/>
  </r>
  <r>
    <n v="399957"/>
    <d v="2021-08-20T13:49:12"/>
    <n v="5879"/>
    <x v="801"/>
    <n v="13"/>
    <s v="UTC+3"/>
    <s v="+3"/>
    <d v="2021-08-20T16:49:12"/>
    <x v="11"/>
    <x v="2"/>
    <x v="5"/>
  </r>
  <r>
    <n v="399958"/>
    <d v="2021-08-20T13:49:55"/>
    <n v="138136"/>
    <x v="230"/>
    <n v="13"/>
    <s v="UTC+1"/>
    <s v="+1"/>
    <d v="2021-08-20T14:49:55"/>
    <x v="12"/>
    <x v="2"/>
    <x v="5"/>
  </r>
  <r>
    <n v="399963"/>
    <d v="2021-08-20T13:50:22"/>
    <n v="98421"/>
    <x v="19"/>
    <n v="13"/>
    <s v="UTC+1"/>
    <s v="+1"/>
    <d v="2021-08-20T14:50:22"/>
    <x v="12"/>
    <x v="2"/>
    <x v="5"/>
  </r>
  <r>
    <n v="399964"/>
    <d v="2021-08-20T13:52:42"/>
    <n v="113203"/>
    <x v="2814"/>
    <n v="13"/>
    <s v="UTC+1"/>
    <s v="+1"/>
    <d v="2021-08-20T14:52:42"/>
    <x v="12"/>
    <x v="2"/>
    <x v="5"/>
  </r>
  <r>
    <n v="399966"/>
    <d v="2021-08-20T13:55:37"/>
    <n v="277192"/>
    <x v="1146"/>
    <n v="13"/>
    <s v="UTC+2"/>
    <s v="+2"/>
    <d v="2021-08-20T15:55:37"/>
    <x v="10"/>
    <x v="2"/>
    <x v="5"/>
  </r>
  <r>
    <n v="399967"/>
    <d v="2021-08-20T13:56:12"/>
    <n v="102316"/>
    <x v="559"/>
    <n v="13"/>
    <s v="UTC+7"/>
    <s v="+7"/>
    <d v="2021-08-20T20:56:12"/>
    <x v="23"/>
    <x v="2"/>
    <x v="5"/>
  </r>
  <r>
    <n v="399971"/>
    <d v="2021-08-20T13:56:47"/>
    <n v="230216"/>
    <x v="21"/>
    <n v="13"/>
    <s v="UTC+0"/>
    <s v="+0"/>
    <d v="2021-08-20T13:56:47"/>
    <x v="18"/>
    <x v="2"/>
    <x v="5"/>
  </r>
  <r>
    <n v="399975"/>
    <d v="2021-08-20T13:57:56"/>
    <n v="83459"/>
    <x v="80"/>
    <n v="13"/>
    <s v="UTC+2"/>
    <s v="+2"/>
    <d v="2021-08-20T15:57:56"/>
    <x v="10"/>
    <x v="2"/>
    <x v="5"/>
  </r>
  <r>
    <n v="399978"/>
    <d v="2021-08-20T13:57:56"/>
    <n v="308582"/>
    <x v="14"/>
    <n v="13"/>
    <s v="UTC+2"/>
    <s v="+2"/>
    <d v="2021-08-20T15:57:56"/>
    <x v="10"/>
    <x v="2"/>
    <x v="5"/>
  </r>
  <r>
    <n v="399981"/>
    <d v="2021-08-20T13:57:56"/>
    <n v="323517"/>
    <x v="19"/>
    <n v="13"/>
    <s v="UTC+2"/>
    <s v="+2"/>
    <d v="2021-08-20T15:57:56"/>
    <x v="10"/>
    <x v="2"/>
    <x v="5"/>
  </r>
  <r>
    <n v="399982"/>
    <d v="2021-08-20T13:58:31"/>
    <n v="321503"/>
    <x v="2304"/>
    <n v="13"/>
    <s v="UTC+3"/>
    <s v="+3"/>
    <d v="2021-08-20T16:58:31"/>
    <x v="11"/>
    <x v="2"/>
    <x v="5"/>
  </r>
  <r>
    <n v="399984"/>
    <d v="2021-08-20T13:59:41"/>
    <n v="302205"/>
    <x v="354"/>
    <n v="13"/>
    <s v="UTC+1"/>
    <s v="+1"/>
    <d v="2021-08-20T14:59:41"/>
    <x v="12"/>
    <x v="2"/>
    <x v="5"/>
  </r>
  <r>
    <n v="399986"/>
    <d v="2021-08-20T14:00:16"/>
    <n v="250518"/>
    <x v="1973"/>
    <n v="14"/>
    <s v="UTC+6"/>
    <s v="+6"/>
    <d v="2021-08-20T20:00:16"/>
    <x v="23"/>
    <x v="2"/>
    <x v="5"/>
  </r>
  <r>
    <n v="399988"/>
    <d v="2021-08-20T14:04:19"/>
    <n v="100297"/>
    <x v="96"/>
    <n v="14"/>
    <s v="UTC+7"/>
    <s v="+7"/>
    <d v="2021-08-20T21:04:19"/>
    <x v="19"/>
    <x v="2"/>
    <x v="5"/>
  </r>
  <r>
    <n v="399989"/>
    <d v="2021-08-20T14:04:21"/>
    <n v="149843"/>
    <x v="149"/>
    <n v="14"/>
    <s v="UTC+1"/>
    <s v="+1"/>
    <d v="2021-08-20T15:04:21"/>
    <x v="10"/>
    <x v="2"/>
    <x v="5"/>
  </r>
  <r>
    <n v="399994"/>
    <d v="2021-08-20T14:04:56"/>
    <n v="72537"/>
    <x v="287"/>
    <n v="14"/>
    <s v="UTC+2"/>
    <s v="+2"/>
    <d v="2021-08-20T16:04:56"/>
    <x v="11"/>
    <x v="2"/>
    <x v="5"/>
  </r>
  <r>
    <n v="399997"/>
    <d v="2021-08-20T14:06:41"/>
    <n v="62538"/>
    <x v="15"/>
    <n v="14"/>
    <s v="UTC+5"/>
    <s v="+5"/>
    <d v="2021-08-20T19:06:41"/>
    <x v="14"/>
    <x v="2"/>
    <x v="5"/>
  </r>
  <r>
    <n v="400002"/>
    <d v="2021-08-20T14:07:16"/>
    <n v="108660"/>
    <x v="19"/>
    <n v="14"/>
    <s v="UTC+6"/>
    <s v="+6"/>
    <d v="2021-08-20T20:07:16"/>
    <x v="23"/>
    <x v="2"/>
    <x v="5"/>
  </r>
  <r>
    <n v="400003"/>
    <d v="2021-08-20T14:07:16"/>
    <n v="134813"/>
    <x v="678"/>
    <n v="14"/>
    <s v="UTC+2"/>
    <s v="+2"/>
    <d v="2021-08-20T16:07:16"/>
    <x v="11"/>
    <x v="2"/>
    <x v="5"/>
  </r>
  <r>
    <n v="400005"/>
    <d v="2021-08-20T14:07:51"/>
    <n v="94917"/>
    <x v="1470"/>
    <n v="14"/>
    <s v="UTC+3"/>
    <s v="+3"/>
    <d v="2021-08-20T17:07:51"/>
    <x v="7"/>
    <x v="2"/>
    <x v="5"/>
  </r>
  <r>
    <n v="400009"/>
    <d v="2021-08-20T14:07:51"/>
    <n v="203828"/>
    <x v="109"/>
    <n v="14"/>
    <s v="UTC+3"/>
    <s v="+3"/>
    <d v="2021-08-20T17:07:51"/>
    <x v="7"/>
    <x v="2"/>
    <x v="5"/>
  </r>
  <r>
    <n v="400011"/>
    <d v="2021-08-20T14:07:51"/>
    <n v="275181"/>
    <x v="139"/>
    <n v="14"/>
    <s v="UTC+3"/>
    <s v="+3"/>
    <d v="2021-08-20T17:07:51"/>
    <x v="7"/>
    <x v="2"/>
    <x v="5"/>
  </r>
  <r>
    <n v="400015"/>
    <d v="2021-08-20T14:09:35"/>
    <n v="168"/>
    <x v="2075"/>
    <n v="14"/>
    <s v="UTC+6"/>
    <s v="+6"/>
    <d v="2021-08-20T20:09:35"/>
    <x v="23"/>
    <x v="2"/>
    <x v="5"/>
  </r>
  <r>
    <n v="400016"/>
    <d v="2021-08-20T14:09:35"/>
    <n v="32010"/>
    <x v="321"/>
    <n v="14"/>
    <s v="UTC+2"/>
    <s v="+2"/>
    <d v="2021-08-20T16:09:35"/>
    <x v="11"/>
    <x v="2"/>
    <x v="5"/>
  </r>
  <r>
    <n v="400017"/>
    <d v="2021-08-20T14:09:35"/>
    <n v="199481"/>
    <x v="478"/>
    <n v="14"/>
    <s v="UTC+2"/>
    <s v="+2"/>
    <d v="2021-08-20T16:09:35"/>
    <x v="11"/>
    <x v="2"/>
    <x v="5"/>
  </r>
  <r>
    <n v="400021"/>
    <d v="2021-08-20T14:10:10"/>
    <n v="347912"/>
    <x v="5087"/>
    <n v="14"/>
    <s v="UTC+3"/>
    <s v="+3"/>
    <d v="2021-08-20T17:10:10"/>
    <x v="7"/>
    <x v="2"/>
    <x v="5"/>
  </r>
  <r>
    <n v="400022"/>
    <d v="2021-08-20T14:10:45"/>
    <n v="41082"/>
    <x v="19"/>
    <n v="14"/>
    <s v="UTC+4"/>
    <s v="+4"/>
    <d v="2021-08-20T18:10:45"/>
    <x v="21"/>
    <x v="2"/>
    <x v="5"/>
  </r>
  <r>
    <n v="400023"/>
    <d v="2021-08-20T14:13:40"/>
    <n v="282403"/>
    <x v="4"/>
    <n v="14"/>
    <s v="UTC+1"/>
    <s v="+1"/>
    <d v="2021-08-20T15:13:40"/>
    <x v="10"/>
    <x v="2"/>
    <x v="5"/>
  </r>
  <r>
    <n v="400028"/>
    <d v="2021-08-20T14:14:15"/>
    <n v="237848"/>
    <x v="306"/>
    <n v="14"/>
    <s v="UTC+6"/>
    <s v="+6"/>
    <d v="2021-08-20T20:14:15"/>
    <x v="23"/>
    <x v="2"/>
    <x v="5"/>
  </r>
  <r>
    <n v="400033"/>
    <d v="2021-08-20T14:16:00"/>
    <n v="66441"/>
    <x v="4137"/>
    <n v="14"/>
    <s v="UTC+1"/>
    <s v="+1"/>
    <d v="2021-08-20T15:16:00"/>
    <x v="10"/>
    <x v="2"/>
    <x v="5"/>
  </r>
  <r>
    <n v="400035"/>
    <d v="2021-08-20T14:16:35"/>
    <n v="164238"/>
    <x v="174"/>
    <n v="14"/>
    <s v="UTC+6"/>
    <s v="+6"/>
    <d v="2021-08-20T20:16:35"/>
    <x v="23"/>
    <x v="2"/>
    <x v="5"/>
  </r>
  <r>
    <n v="400038"/>
    <d v="2021-08-20T14:17:17"/>
    <n v="251942"/>
    <x v="403"/>
    <n v="14"/>
    <s v="UTC+1"/>
    <s v="+1"/>
    <d v="2021-08-20T15:17:17"/>
    <x v="10"/>
    <x v="2"/>
    <x v="5"/>
  </r>
  <r>
    <n v="400039"/>
    <d v="2021-08-20T14:19:30"/>
    <n v="148112"/>
    <x v="13"/>
    <n v="14"/>
    <s v="UTC+3"/>
    <s v="+3"/>
    <d v="2021-08-20T17:19:30"/>
    <x v="7"/>
    <x v="2"/>
    <x v="5"/>
  </r>
  <r>
    <n v="400040"/>
    <d v="2021-08-20T14:21:14"/>
    <n v="113619"/>
    <x v="694"/>
    <n v="14"/>
    <s v="UTC+2"/>
    <s v="+2"/>
    <d v="2021-08-20T16:21:14"/>
    <x v="11"/>
    <x v="2"/>
    <x v="5"/>
  </r>
  <r>
    <n v="400042"/>
    <d v="2021-08-20T14:23:34"/>
    <n v="313717"/>
    <x v="305"/>
    <n v="14"/>
    <s v="UTC+2"/>
    <s v="+2"/>
    <d v="2021-08-20T16:23:34"/>
    <x v="11"/>
    <x v="2"/>
    <x v="5"/>
  </r>
  <r>
    <n v="400044"/>
    <d v="2021-08-20T14:25:19"/>
    <n v="73198"/>
    <x v="1062"/>
    <n v="14"/>
    <s v="UTC+5"/>
    <s v="+5"/>
    <d v="2021-08-20T19:25:19"/>
    <x v="14"/>
    <x v="2"/>
    <x v="5"/>
  </r>
  <r>
    <n v="400045"/>
    <d v="2021-08-20T14:25:54"/>
    <n v="329332"/>
    <x v="19"/>
    <n v="14"/>
    <s v="UTC+2"/>
    <s v="+2"/>
    <d v="2021-08-20T16:25:54"/>
    <x v="11"/>
    <x v="2"/>
    <x v="5"/>
  </r>
  <r>
    <n v="400046"/>
    <d v="2021-08-20T14:27:04"/>
    <n v="279835"/>
    <x v="118"/>
    <n v="14"/>
    <s v="UTC+4"/>
    <s v="+4"/>
    <d v="2021-08-20T18:27:04"/>
    <x v="21"/>
    <x v="2"/>
    <x v="5"/>
  </r>
  <r>
    <n v="400047"/>
    <d v="2021-08-20T14:27:39"/>
    <n v="40232"/>
    <x v="230"/>
    <n v="14"/>
    <s v="UTC+1"/>
    <s v="+1"/>
    <d v="2021-08-20T15:27:39"/>
    <x v="10"/>
    <x v="2"/>
    <x v="5"/>
  </r>
  <r>
    <n v="400051"/>
    <d v="2021-08-20T14:28:14"/>
    <n v="136873"/>
    <x v="19"/>
    <n v="14"/>
    <s v="UTC+2"/>
    <s v="+2"/>
    <d v="2021-08-20T16:28:14"/>
    <x v="11"/>
    <x v="2"/>
    <x v="5"/>
  </r>
  <r>
    <n v="400055"/>
    <d v="2021-08-20T14:28:14"/>
    <n v="188027"/>
    <x v="4636"/>
    <n v="14"/>
    <s v="UTC+2"/>
    <s v="+2"/>
    <d v="2021-08-20T16:28:14"/>
    <x v="11"/>
    <x v="2"/>
    <x v="5"/>
  </r>
  <r>
    <n v="400058"/>
    <d v="2021-08-20T14:28:14"/>
    <n v="327478"/>
    <x v="1301"/>
    <n v="14"/>
    <s v="UTC+2"/>
    <s v="+2"/>
    <d v="2021-08-20T16:28:14"/>
    <x v="11"/>
    <x v="2"/>
    <x v="5"/>
  </r>
  <r>
    <n v="400060"/>
    <d v="2021-08-20T14:28:14"/>
    <n v="165095"/>
    <x v="463"/>
    <n v="14"/>
    <s v="UTC+6"/>
    <s v="+6"/>
    <d v="2021-08-20T20:28:14"/>
    <x v="23"/>
    <x v="2"/>
    <x v="5"/>
  </r>
  <r>
    <n v="400064"/>
    <d v="2021-08-20T14:28:48"/>
    <n v="93351"/>
    <x v="95"/>
    <n v="14"/>
    <s v="UTC+1"/>
    <s v="+1"/>
    <d v="2021-08-20T15:28:48"/>
    <x v="10"/>
    <x v="2"/>
    <x v="5"/>
  </r>
  <r>
    <n v="400067"/>
    <d v="2021-08-20T14:29:59"/>
    <n v="301269"/>
    <x v="1957"/>
    <n v="14"/>
    <s v="UTC+5"/>
    <s v="+5"/>
    <d v="2021-08-20T19:29:59"/>
    <x v="14"/>
    <x v="2"/>
    <x v="5"/>
  </r>
  <r>
    <n v="400069"/>
    <d v="2021-08-20T14:32:19"/>
    <n v="228579"/>
    <x v="2148"/>
    <n v="14"/>
    <s v="UTC+1"/>
    <s v="+1"/>
    <d v="2021-08-20T15:32:19"/>
    <x v="10"/>
    <x v="2"/>
    <x v="5"/>
  </r>
  <r>
    <n v="400071"/>
    <d v="2021-08-20T14:32:53"/>
    <n v="106119"/>
    <x v="3045"/>
    <n v="14"/>
    <s v="UTC+2"/>
    <s v="+2"/>
    <d v="2021-08-20T16:32:53"/>
    <x v="11"/>
    <x v="2"/>
    <x v="5"/>
  </r>
  <r>
    <n v="400076"/>
    <d v="2021-08-20T14:34:38"/>
    <n v="273844"/>
    <x v="51"/>
    <n v="14"/>
    <s v="UTC+1"/>
    <s v="+1"/>
    <d v="2021-08-20T15:34:38"/>
    <x v="10"/>
    <x v="2"/>
    <x v="5"/>
  </r>
  <r>
    <n v="400081"/>
    <d v="2021-08-20T14:36:23"/>
    <n v="145014"/>
    <x v="2408"/>
    <n v="14"/>
    <s v="UTC+0"/>
    <s v="+0"/>
    <d v="2021-08-20T14:36:23"/>
    <x v="12"/>
    <x v="2"/>
    <x v="5"/>
  </r>
  <r>
    <n v="400084"/>
    <d v="2021-08-20T14:36:23"/>
    <n v="301931"/>
    <x v="20"/>
    <n v="14"/>
    <s v="UTC+0"/>
    <s v="+0"/>
    <d v="2021-08-20T14:36:23"/>
    <x v="12"/>
    <x v="2"/>
    <x v="5"/>
  </r>
  <r>
    <n v="400088"/>
    <d v="2021-08-20T14:36:58"/>
    <n v="114098"/>
    <x v="3"/>
    <n v="14"/>
    <s v="UTC+1"/>
    <s v="+1"/>
    <d v="2021-08-20T15:36:58"/>
    <x v="10"/>
    <x v="2"/>
    <x v="5"/>
  </r>
  <r>
    <n v="400089"/>
    <d v="2021-08-20T14:38:08"/>
    <n v="96287"/>
    <x v="2887"/>
    <n v="14"/>
    <s v="UTC+3"/>
    <s v="+3"/>
    <d v="2021-08-20T17:38:08"/>
    <x v="7"/>
    <x v="2"/>
    <x v="5"/>
  </r>
  <r>
    <n v="400093"/>
    <d v="2021-08-20T14:38:43"/>
    <n v="204367"/>
    <x v="54"/>
    <n v="14"/>
    <s v="UTC+0"/>
    <s v="+0"/>
    <d v="2021-08-20T14:38:43"/>
    <x v="12"/>
    <x v="2"/>
    <x v="5"/>
  </r>
  <r>
    <n v="400094"/>
    <d v="2021-08-20T14:38:43"/>
    <n v="223931"/>
    <x v="457"/>
    <n v="14"/>
    <s v="UTC+4"/>
    <s v="+4"/>
    <d v="2021-08-20T18:38:43"/>
    <x v="21"/>
    <x v="2"/>
    <x v="5"/>
  </r>
  <r>
    <n v="400097"/>
    <d v="2021-08-20T14:41:38"/>
    <n v="1273"/>
    <x v="2433"/>
    <n v="14"/>
    <s v="UTC+1"/>
    <s v="+1"/>
    <d v="2021-08-20T15:41:38"/>
    <x v="10"/>
    <x v="2"/>
    <x v="5"/>
  </r>
  <r>
    <n v="400100"/>
    <d v="2021-08-20T14:41:38"/>
    <n v="68485"/>
    <x v="14"/>
    <n v="14"/>
    <s v="UTC+1"/>
    <s v="+1"/>
    <d v="2021-08-20T15:41:38"/>
    <x v="10"/>
    <x v="2"/>
    <x v="5"/>
  </r>
  <r>
    <n v="400103"/>
    <d v="2021-08-20T14:42:13"/>
    <n v="23910"/>
    <x v="167"/>
    <n v="14"/>
    <s v="UTC+2"/>
    <s v="+2"/>
    <d v="2021-08-20T16:42:13"/>
    <x v="11"/>
    <x v="2"/>
    <x v="5"/>
  </r>
  <r>
    <n v="400106"/>
    <d v="2021-08-20T14:42:13"/>
    <n v="86962"/>
    <x v="883"/>
    <n v="14"/>
    <s v="UTC+2"/>
    <s v="+2"/>
    <d v="2021-08-20T16:42:13"/>
    <x v="11"/>
    <x v="2"/>
    <x v="5"/>
  </r>
  <r>
    <n v="400109"/>
    <d v="2021-08-20T14:42:13"/>
    <n v="286364"/>
    <x v="2148"/>
    <n v="14"/>
    <s v="UTC+2"/>
    <s v="+2"/>
    <d v="2021-08-20T16:42:13"/>
    <x v="11"/>
    <x v="2"/>
    <x v="5"/>
  </r>
  <r>
    <n v="400112"/>
    <d v="2021-08-20T14:43:23"/>
    <n v="251443"/>
    <x v="62"/>
    <n v="14"/>
    <s v="UTC+0"/>
    <s v="+0"/>
    <d v="2021-08-20T14:43:23"/>
    <x v="12"/>
    <x v="2"/>
    <x v="5"/>
  </r>
  <r>
    <n v="400115"/>
    <d v="2021-08-20T14:43:58"/>
    <n v="180388"/>
    <x v="2900"/>
    <n v="14"/>
    <s v="UTC+1"/>
    <s v="+1"/>
    <d v="2021-08-20T15:43:58"/>
    <x v="10"/>
    <x v="2"/>
    <x v="5"/>
  </r>
  <r>
    <n v="400120"/>
    <d v="2021-08-20T14:44:33"/>
    <n v="250821"/>
    <x v="77"/>
    <n v="14"/>
    <s v="UTC+2"/>
    <s v="+2"/>
    <d v="2021-08-20T16:44:33"/>
    <x v="11"/>
    <x v="2"/>
    <x v="5"/>
  </r>
  <r>
    <n v="400122"/>
    <d v="2021-08-20T14:44:38"/>
    <n v="111518"/>
    <x v="2529"/>
    <n v="14"/>
    <s v="UTC+1"/>
    <s v="+1"/>
    <d v="2021-08-20T15:44:38"/>
    <x v="10"/>
    <x v="2"/>
    <x v="5"/>
  </r>
  <r>
    <n v="400123"/>
    <d v="2021-08-20T14:46:17"/>
    <n v="72076"/>
    <x v="678"/>
    <n v="14"/>
    <s v="UTC+1"/>
    <s v="+1"/>
    <d v="2021-08-20T15:46:17"/>
    <x v="10"/>
    <x v="2"/>
    <x v="5"/>
  </r>
  <r>
    <n v="400125"/>
    <d v="2021-08-20T14:46:17"/>
    <n v="96146"/>
    <x v="54"/>
    <n v="14"/>
    <s v="UTC+1"/>
    <s v="+1"/>
    <d v="2021-08-20T15:46:17"/>
    <x v="10"/>
    <x v="2"/>
    <x v="5"/>
  </r>
  <r>
    <n v="400129"/>
    <d v="2021-08-20T14:46:52"/>
    <n v="212116"/>
    <x v="14"/>
    <n v="14"/>
    <s v="UTC+2"/>
    <s v="+2"/>
    <d v="2021-08-20T16:46:52"/>
    <x v="11"/>
    <x v="2"/>
    <x v="5"/>
  </r>
  <r>
    <n v="400131"/>
    <d v="2021-08-20T14:46:52"/>
    <n v="325715"/>
    <x v="29"/>
    <n v="14"/>
    <s v="UTC+2"/>
    <s v="+2"/>
    <d v="2021-08-20T16:46:52"/>
    <x v="11"/>
    <x v="2"/>
    <x v="5"/>
  </r>
  <r>
    <n v="400134"/>
    <d v="2021-08-20T14:47:27"/>
    <n v="140736"/>
    <x v="4"/>
    <n v="14"/>
    <s v="UTC+3"/>
    <s v="+3"/>
    <d v="2021-08-20T17:47:27"/>
    <x v="7"/>
    <x v="2"/>
    <x v="5"/>
  </r>
  <r>
    <n v="400135"/>
    <d v="2021-08-20T14:48:02"/>
    <n v="323988"/>
    <x v="312"/>
    <n v="14"/>
    <s v="UTC+4"/>
    <s v="+4"/>
    <d v="2021-08-20T18:48:02"/>
    <x v="21"/>
    <x v="2"/>
    <x v="5"/>
  </r>
  <r>
    <n v="400138"/>
    <d v="2021-08-20T14:49:12"/>
    <n v="306834"/>
    <x v="592"/>
    <n v="14"/>
    <s v="UTC+2"/>
    <s v="+2"/>
    <d v="2021-08-20T16:49:12"/>
    <x v="11"/>
    <x v="2"/>
    <x v="5"/>
  </r>
  <r>
    <n v="400141"/>
    <d v="2021-08-20T14:49:47"/>
    <n v="330714"/>
    <x v="9"/>
    <n v="14"/>
    <s v="UTC+3"/>
    <s v="+3"/>
    <d v="2021-08-20T17:49:47"/>
    <x v="7"/>
    <x v="2"/>
    <x v="5"/>
  </r>
  <r>
    <n v="400146"/>
    <d v="2021-08-20T14:51:32"/>
    <n v="82435"/>
    <x v="372"/>
    <n v="14"/>
    <s v="UTC+2"/>
    <s v="+2"/>
    <d v="2021-08-20T16:51:32"/>
    <x v="11"/>
    <x v="2"/>
    <x v="5"/>
  </r>
  <r>
    <n v="400150"/>
    <d v="2021-08-20T14:51:32"/>
    <n v="319356"/>
    <x v="14"/>
    <n v="14"/>
    <s v="UTC+2"/>
    <s v="+2"/>
    <d v="2021-08-20T16:51:32"/>
    <x v="11"/>
    <x v="2"/>
    <x v="5"/>
  </r>
  <r>
    <n v="400152"/>
    <d v="2021-08-20T14:53:17"/>
    <n v="200581"/>
    <x v="14"/>
    <n v="14"/>
    <s v="UTC+1"/>
    <s v="+1"/>
    <d v="2021-08-20T15:53:17"/>
    <x v="10"/>
    <x v="2"/>
    <x v="5"/>
  </r>
  <r>
    <n v="400153"/>
    <d v="2021-08-20T14:53:17"/>
    <n v="338285"/>
    <x v="139"/>
    <n v="14"/>
    <s v="UTC+5"/>
    <s v="+5"/>
    <d v="2021-08-20T19:53:17"/>
    <x v="14"/>
    <x v="2"/>
    <x v="5"/>
  </r>
  <r>
    <n v="400157"/>
    <d v="2021-08-20T14:54:27"/>
    <n v="141732"/>
    <x v="14"/>
    <n v="14"/>
    <s v="UTC+7"/>
    <s v="+7"/>
    <d v="2021-08-20T21:54:27"/>
    <x v="19"/>
    <x v="2"/>
    <x v="5"/>
  </r>
  <r>
    <n v="400159"/>
    <d v="2021-08-20T14:56:12"/>
    <n v="134092"/>
    <x v="556"/>
    <n v="14"/>
    <s v="UTC+2"/>
    <s v="+2"/>
    <d v="2021-08-20T16:56:12"/>
    <x v="11"/>
    <x v="2"/>
    <x v="5"/>
  </r>
  <r>
    <n v="400164"/>
    <d v="2021-08-20T14:56:12"/>
    <n v="227843"/>
    <x v="63"/>
    <n v="14"/>
    <s v="UTC+6"/>
    <s v="+6"/>
    <d v="2021-08-20T20:56:12"/>
    <x v="23"/>
    <x v="2"/>
    <x v="5"/>
  </r>
  <r>
    <n v="400166"/>
    <d v="2021-08-20T14:56:38"/>
    <n v="116306"/>
    <x v="359"/>
    <n v="14"/>
    <s v="UTC+2"/>
    <s v="+2"/>
    <d v="2021-08-20T16:56:38"/>
    <x v="11"/>
    <x v="2"/>
    <x v="5"/>
  </r>
  <r>
    <n v="400168"/>
    <d v="2021-08-20T14:56:47"/>
    <n v="60589"/>
    <x v="1173"/>
    <n v="14"/>
    <s v="UTC+3"/>
    <s v="+3"/>
    <d v="2021-08-20T17:56:47"/>
    <x v="7"/>
    <x v="2"/>
    <x v="5"/>
  </r>
  <r>
    <n v="400170"/>
    <d v="2021-08-20T14:57:56"/>
    <n v="229907"/>
    <x v="127"/>
    <n v="14"/>
    <s v="UTC+1"/>
    <s v="+1"/>
    <d v="2021-08-20T15:57:56"/>
    <x v="10"/>
    <x v="2"/>
    <x v="5"/>
  </r>
  <r>
    <n v="400172"/>
    <d v="2021-08-20T14:59:41"/>
    <n v="296944"/>
    <x v="4"/>
    <n v="14"/>
    <s v="UTC+0"/>
    <s v="+0"/>
    <d v="2021-08-20T14:59:41"/>
    <x v="12"/>
    <x v="2"/>
    <x v="5"/>
  </r>
  <r>
    <n v="400175"/>
    <d v="2021-08-20T15:00:16"/>
    <n v="126721"/>
    <x v="778"/>
    <n v="15"/>
    <s v="UTC+1"/>
    <s v="+1"/>
    <d v="2021-08-20T16:00:16"/>
    <x v="11"/>
    <x v="2"/>
    <x v="5"/>
  </r>
  <r>
    <n v="400178"/>
    <d v="2021-08-20T15:00:51"/>
    <n v="99689"/>
    <x v="1486"/>
    <n v="15"/>
    <s v="UTC+2"/>
    <s v="+2"/>
    <d v="2021-08-20T17:00:51"/>
    <x v="7"/>
    <x v="2"/>
    <x v="5"/>
  </r>
  <r>
    <n v="400182"/>
    <d v="2021-08-20T15:01:26"/>
    <n v="334181"/>
    <x v="42"/>
    <n v="15"/>
    <s v="UTC+3"/>
    <s v="+3"/>
    <d v="2021-08-20T18:01:26"/>
    <x v="21"/>
    <x v="2"/>
    <x v="5"/>
  </r>
  <r>
    <n v="400183"/>
    <d v="2021-08-20T15:02:01"/>
    <n v="12635"/>
    <x v="7"/>
    <n v="15"/>
    <s v="UTC+0"/>
    <s v="+0"/>
    <d v="2021-08-20T15:02:01"/>
    <x v="10"/>
    <x v="2"/>
    <x v="5"/>
  </r>
  <r>
    <n v="400187"/>
    <d v="2021-08-20T15:02:36"/>
    <n v="67545"/>
    <x v="13"/>
    <n v="15"/>
    <s v="UTC+1"/>
    <s v="+1"/>
    <d v="2021-08-20T16:02:36"/>
    <x v="11"/>
    <x v="2"/>
    <x v="5"/>
  </r>
  <r>
    <n v="400191"/>
    <d v="2021-08-20T15:02:36"/>
    <n v="213872"/>
    <x v="201"/>
    <n v="15"/>
    <s v="UTC+1"/>
    <s v="+1"/>
    <d v="2021-08-20T16:02:36"/>
    <x v="11"/>
    <x v="2"/>
    <x v="5"/>
  </r>
  <r>
    <n v="400196"/>
    <d v="2021-08-20T15:02:53"/>
    <n v="1918"/>
    <x v="19"/>
    <n v="15"/>
    <s v="UTC+0"/>
    <s v="+0"/>
    <d v="2021-08-20T15:02:53"/>
    <x v="10"/>
    <x v="2"/>
    <x v="5"/>
  </r>
  <r>
    <n v="400200"/>
    <d v="2021-08-20T15:03:46"/>
    <n v="13532"/>
    <x v="74"/>
    <n v="15"/>
    <s v="UTC+3"/>
    <s v="+3"/>
    <d v="2021-08-20T18:03:46"/>
    <x v="21"/>
    <x v="2"/>
    <x v="5"/>
  </r>
  <r>
    <n v="400202"/>
    <d v="2021-08-20T15:03:46"/>
    <n v="346587"/>
    <x v="61"/>
    <n v="15"/>
    <s v="UTC+3"/>
    <s v="+3"/>
    <d v="2021-08-20T18:03:46"/>
    <x v="21"/>
    <x v="2"/>
    <x v="5"/>
  </r>
  <r>
    <n v="400204"/>
    <d v="2021-08-20T15:04:56"/>
    <n v="247489"/>
    <x v="353"/>
    <n v="15"/>
    <s v="UTC+1"/>
    <s v="+1"/>
    <d v="2021-08-20T16:04:56"/>
    <x v="11"/>
    <x v="2"/>
    <x v="5"/>
  </r>
  <r>
    <n v="400206"/>
    <d v="2021-08-20T15:05:31"/>
    <n v="216799"/>
    <x v="2430"/>
    <n v="15"/>
    <s v="UTC+2"/>
    <s v="+2"/>
    <d v="2021-08-20T17:05:31"/>
    <x v="7"/>
    <x v="2"/>
    <x v="5"/>
  </r>
  <r>
    <n v="400211"/>
    <d v="2021-08-20T15:06:06"/>
    <n v="95128"/>
    <x v="131"/>
    <n v="15"/>
    <s v="UTC+3"/>
    <s v="+3"/>
    <d v="2021-08-20T18:06:06"/>
    <x v="21"/>
    <x v="2"/>
    <x v="5"/>
  </r>
  <r>
    <n v="400213"/>
    <d v="2021-08-20T15:06:06"/>
    <n v="296300"/>
    <x v="1812"/>
    <n v="15"/>
    <s v="UTC+3"/>
    <s v="+3"/>
    <d v="2021-08-20T18:06:06"/>
    <x v="21"/>
    <x v="2"/>
    <x v="5"/>
  </r>
  <r>
    <n v="400218"/>
    <d v="2021-08-20T15:06:41"/>
    <n v="298526"/>
    <x v="156"/>
    <n v="15"/>
    <s v="UTC+0"/>
    <s v="+0"/>
    <d v="2021-08-20T15:06:41"/>
    <x v="10"/>
    <x v="2"/>
    <x v="5"/>
  </r>
  <r>
    <n v="400220"/>
    <d v="2021-08-20T15:07:16"/>
    <n v="175141"/>
    <x v="836"/>
    <n v="15"/>
    <s v="UTC+1"/>
    <s v="+1"/>
    <d v="2021-08-20T16:07:16"/>
    <x v="11"/>
    <x v="2"/>
    <x v="5"/>
  </r>
  <r>
    <n v="400221"/>
    <d v="2021-08-20T15:07:16"/>
    <n v="286523"/>
    <x v="876"/>
    <n v="15"/>
    <s v="UTC+1"/>
    <s v="+1"/>
    <d v="2021-08-20T16:07:16"/>
    <x v="11"/>
    <x v="2"/>
    <x v="5"/>
  </r>
  <r>
    <n v="400222"/>
    <d v="2021-08-20T15:07:51"/>
    <n v="108704"/>
    <x v="3010"/>
    <n v="15"/>
    <s v="UTC+6"/>
    <s v="+6"/>
    <d v="2021-08-20T21:07:51"/>
    <x v="19"/>
    <x v="2"/>
    <x v="5"/>
  </r>
  <r>
    <n v="400226"/>
    <d v="2021-08-20T15:08:26"/>
    <n v="160872"/>
    <x v="19"/>
    <n v="15"/>
    <s v="UTC+3"/>
    <s v="+3"/>
    <d v="2021-08-20T18:08:26"/>
    <x v="21"/>
    <x v="2"/>
    <x v="5"/>
  </r>
  <r>
    <n v="400230"/>
    <d v="2021-08-20T15:08:26"/>
    <n v="175847"/>
    <x v="281"/>
    <n v="15"/>
    <s v="UTC+3"/>
    <s v="+3"/>
    <d v="2021-08-20T18:08:26"/>
    <x v="21"/>
    <x v="2"/>
    <x v="5"/>
  </r>
  <r>
    <n v="400231"/>
    <d v="2021-08-20T15:09:07"/>
    <n v="172295"/>
    <x v="11"/>
    <n v="15"/>
    <s v="UTC+1"/>
    <s v="+1"/>
    <d v="2021-08-20T16:09:07"/>
    <x v="11"/>
    <x v="2"/>
    <x v="5"/>
  </r>
  <r>
    <n v="400233"/>
    <d v="2021-08-20T15:10:10"/>
    <n v="305687"/>
    <x v="163"/>
    <n v="15"/>
    <s v="UTC+2"/>
    <s v="+2"/>
    <d v="2021-08-20T17:10:10"/>
    <x v="7"/>
    <x v="2"/>
    <x v="5"/>
  </r>
  <r>
    <n v="400234"/>
    <d v="2021-08-20T15:10:45"/>
    <n v="241272"/>
    <x v="553"/>
    <n v="15"/>
    <s v="UTC+7"/>
    <s v="+7"/>
    <d v="2021-08-20T22:10:45"/>
    <x v="20"/>
    <x v="2"/>
    <x v="5"/>
  </r>
  <r>
    <n v="400235"/>
    <d v="2021-08-20T15:10:45"/>
    <n v="261020"/>
    <x v="24"/>
    <n v="15"/>
    <s v="UTC+3"/>
    <s v="+3"/>
    <d v="2021-08-20T18:10:45"/>
    <x v="21"/>
    <x v="2"/>
    <x v="5"/>
  </r>
  <r>
    <n v="400239"/>
    <d v="2021-08-20T15:10:45"/>
    <n v="320879"/>
    <x v="29"/>
    <n v="15"/>
    <s v="UTC+3"/>
    <s v="+3"/>
    <d v="2021-08-20T18:10:45"/>
    <x v="21"/>
    <x v="2"/>
    <x v="5"/>
  </r>
  <r>
    <n v="400242"/>
    <d v="2021-08-20T15:10:45"/>
    <n v="342799"/>
    <x v="130"/>
    <n v="15"/>
    <s v="UTC+3"/>
    <s v="+3"/>
    <d v="2021-08-20T18:10:45"/>
    <x v="21"/>
    <x v="2"/>
    <x v="5"/>
  </r>
  <r>
    <n v="400246"/>
    <d v="2021-08-20T15:11:31"/>
    <n v="4182"/>
    <x v="592"/>
    <n v="15"/>
    <s v="UTC-6"/>
    <s v="-6"/>
    <d v="2021-08-20T09:11:31"/>
    <x v="8"/>
    <x v="2"/>
    <x v="5"/>
  </r>
  <r>
    <n v="400250"/>
    <d v="2021-08-20T15:11:55"/>
    <n v="31480"/>
    <x v="5088"/>
    <n v="15"/>
    <s v="UTC+1"/>
    <s v="+1"/>
    <d v="2021-08-20T16:11:55"/>
    <x v="11"/>
    <x v="2"/>
    <x v="5"/>
  </r>
  <r>
    <n v="400254"/>
    <d v="2021-08-20T15:12:30"/>
    <n v="131149"/>
    <x v="2466"/>
    <n v="15"/>
    <s v="UTC+2"/>
    <s v="+2"/>
    <d v="2021-08-20T17:12:30"/>
    <x v="7"/>
    <x v="2"/>
    <x v="5"/>
  </r>
  <r>
    <n v="400259"/>
    <d v="2021-08-20T15:13:05"/>
    <n v="94673"/>
    <x v="59"/>
    <n v="15"/>
    <s v="UTC+3"/>
    <s v="+3"/>
    <d v="2021-08-20T18:13:05"/>
    <x v="21"/>
    <x v="2"/>
    <x v="5"/>
  </r>
  <r>
    <n v="400260"/>
    <d v="2021-08-20T15:13:05"/>
    <n v="199664"/>
    <x v="382"/>
    <n v="15"/>
    <s v="UTC+3"/>
    <s v="+3"/>
    <d v="2021-08-20T18:13:05"/>
    <x v="21"/>
    <x v="2"/>
    <x v="5"/>
  </r>
  <r>
    <n v="400265"/>
    <d v="2021-08-20T15:13:40"/>
    <n v="25505"/>
    <x v="59"/>
    <n v="15"/>
    <s v="UTC+0"/>
    <s v="+0"/>
    <d v="2021-08-20T15:13:40"/>
    <x v="10"/>
    <x v="2"/>
    <x v="5"/>
  </r>
  <r>
    <n v="400270"/>
    <d v="2021-08-20T15:14:15"/>
    <n v="144662"/>
    <x v="927"/>
    <n v="15"/>
    <s v="UTC+1"/>
    <s v="+1"/>
    <d v="2021-08-20T16:14:15"/>
    <x v="11"/>
    <x v="2"/>
    <x v="5"/>
  </r>
  <r>
    <n v="400274"/>
    <d v="2021-08-20T15:14:15"/>
    <n v="187785"/>
    <x v="147"/>
    <n v="15"/>
    <s v="UTC+1"/>
    <s v="+1"/>
    <d v="2021-08-20T16:14:15"/>
    <x v="11"/>
    <x v="2"/>
    <x v="5"/>
  </r>
  <r>
    <n v="400275"/>
    <d v="2021-08-20T15:14:15"/>
    <n v="261473"/>
    <x v="529"/>
    <n v="15"/>
    <s v="UTC+1"/>
    <s v="+1"/>
    <d v="2021-08-20T16:14:15"/>
    <x v="11"/>
    <x v="2"/>
    <x v="5"/>
  </r>
  <r>
    <n v="400279"/>
    <d v="2021-08-20T15:14:50"/>
    <n v="108291"/>
    <x v="481"/>
    <n v="15"/>
    <s v="UTC+2"/>
    <s v="+2"/>
    <d v="2021-08-20T17:14:50"/>
    <x v="7"/>
    <x v="2"/>
    <x v="5"/>
  </r>
  <r>
    <n v="400281"/>
    <d v="2021-08-20T15:14:50"/>
    <n v="213647"/>
    <x v="362"/>
    <n v="15"/>
    <s v="UTC+2"/>
    <s v="+2"/>
    <d v="2021-08-20T17:14:50"/>
    <x v="7"/>
    <x v="2"/>
    <x v="5"/>
  </r>
  <r>
    <n v="400284"/>
    <d v="2021-08-20T15:16:19"/>
    <n v="43062"/>
    <x v="598"/>
    <n v="15"/>
    <s v="UTC+10"/>
    <s v="+10"/>
    <d v="2021-08-21T01:16:19"/>
    <x v="0"/>
    <x v="3"/>
    <x v="5"/>
  </r>
  <r>
    <n v="400286"/>
    <d v="2021-08-20T15:17:45"/>
    <n v="66056"/>
    <x v="13"/>
    <n v="15"/>
    <s v="UTC+7"/>
    <s v="+7"/>
    <d v="2021-08-20T22:17:45"/>
    <x v="20"/>
    <x v="2"/>
    <x v="5"/>
  </r>
  <r>
    <n v="400290"/>
    <d v="2021-08-20T15:19:30"/>
    <n v="59324"/>
    <x v="45"/>
    <n v="15"/>
    <s v="UTC+2"/>
    <s v="+2"/>
    <d v="2021-08-20T17:19:30"/>
    <x v="7"/>
    <x v="2"/>
    <x v="5"/>
  </r>
  <r>
    <n v="400295"/>
    <d v="2021-08-20T15:20:05"/>
    <n v="17547"/>
    <x v="899"/>
    <n v="15"/>
    <s v="UTC+3"/>
    <s v="+3"/>
    <d v="2021-08-20T18:20:05"/>
    <x v="21"/>
    <x v="2"/>
    <x v="5"/>
  </r>
  <r>
    <n v="400297"/>
    <d v="2021-08-20T15:20:05"/>
    <n v="220909"/>
    <x v="358"/>
    <n v="15"/>
    <s v="UTC+3"/>
    <s v="+3"/>
    <d v="2021-08-20T18:20:05"/>
    <x v="21"/>
    <x v="2"/>
    <x v="5"/>
  </r>
  <r>
    <n v="400298"/>
    <d v="2021-08-20T15:21:14"/>
    <n v="34732"/>
    <x v="4402"/>
    <n v="15"/>
    <s v="UTC+1"/>
    <s v="+1"/>
    <d v="2021-08-20T16:21:14"/>
    <x v="11"/>
    <x v="2"/>
    <x v="5"/>
  </r>
  <r>
    <n v="400302"/>
    <d v="2021-08-20T15:21:14"/>
    <n v="94530"/>
    <x v="7"/>
    <n v="15"/>
    <s v="UTC+1"/>
    <s v="+1"/>
    <d v="2021-08-20T16:21:14"/>
    <x v="11"/>
    <x v="2"/>
    <x v="5"/>
  </r>
  <r>
    <n v="400306"/>
    <d v="2021-08-20T15:21:14"/>
    <n v="192945"/>
    <x v="4"/>
    <n v="15"/>
    <s v="UTC+1"/>
    <s v="+1"/>
    <d v="2021-08-20T16:21:14"/>
    <x v="11"/>
    <x v="2"/>
    <x v="5"/>
  </r>
  <r>
    <n v="400311"/>
    <d v="2021-08-20T15:21:14"/>
    <n v="319535"/>
    <x v="2841"/>
    <n v="15"/>
    <s v="UTC+1"/>
    <s v="+1"/>
    <d v="2021-08-20T16:21:14"/>
    <x v="11"/>
    <x v="2"/>
    <x v="5"/>
  </r>
  <r>
    <n v="400312"/>
    <d v="2021-08-20T15:21:49"/>
    <n v="89428"/>
    <x v="771"/>
    <n v="15"/>
    <s v="UTC+2"/>
    <s v="+2"/>
    <d v="2021-08-20T17:21:49"/>
    <x v="7"/>
    <x v="2"/>
    <x v="5"/>
  </r>
  <r>
    <n v="400317"/>
    <d v="2021-08-20T15:21:49"/>
    <n v="186856"/>
    <x v="96"/>
    <n v="15"/>
    <s v="UTC+2"/>
    <s v="+2"/>
    <d v="2021-08-20T17:21:49"/>
    <x v="7"/>
    <x v="2"/>
    <x v="5"/>
  </r>
  <r>
    <n v="400318"/>
    <d v="2021-08-20T15:22:24"/>
    <n v="88751"/>
    <x v="1845"/>
    <n v="15"/>
    <s v="UTC+3"/>
    <s v="+3"/>
    <d v="2021-08-20T18:22:24"/>
    <x v="21"/>
    <x v="2"/>
    <x v="5"/>
  </r>
  <r>
    <n v="400323"/>
    <d v="2021-08-20T15:22:24"/>
    <n v="181388"/>
    <x v="13"/>
    <n v="15"/>
    <s v="UTC+3"/>
    <s v="+3"/>
    <d v="2021-08-20T18:22:24"/>
    <x v="21"/>
    <x v="2"/>
    <x v="5"/>
  </r>
  <r>
    <n v="400327"/>
    <d v="2021-08-20T15:23:34"/>
    <n v="134187"/>
    <x v="429"/>
    <n v="15"/>
    <s v="UTC+1"/>
    <s v="+1"/>
    <d v="2021-08-20T16:23:34"/>
    <x v="11"/>
    <x v="2"/>
    <x v="5"/>
  </r>
  <r>
    <n v="400330"/>
    <d v="2021-08-20T15:23:34"/>
    <n v="199979"/>
    <x v="127"/>
    <n v="15"/>
    <s v="UTC+1"/>
    <s v="+1"/>
    <d v="2021-08-20T16:23:34"/>
    <x v="11"/>
    <x v="2"/>
    <x v="5"/>
  </r>
  <r>
    <n v="400335"/>
    <d v="2021-08-20T15:24:09"/>
    <n v="82662"/>
    <x v="453"/>
    <n v="15"/>
    <s v="UTC+2"/>
    <s v="+2"/>
    <d v="2021-08-20T17:24:09"/>
    <x v="7"/>
    <x v="2"/>
    <x v="5"/>
  </r>
  <r>
    <n v="400339"/>
    <d v="2021-08-20T15:24:09"/>
    <n v="303376"/>
    <x v="19"/>
    <n v="15"/>
    <s v="UTC+2"/>
    <s v="+2"/>
    <d v="2021-08-20T17:24:09"/>
    <x v="7"/>
    <x v="2"/>
    <x v="5"/>
  </r>
  <r>
    <n v="400341"/>
    <d v="2021-08-20T15:25:19"/>
    <n v="329617"/>
    <x v="29"/>
    <n v="15"/>
    <s v="UTC+4"/>
    <s v="+4"/>
    <d v="2021-08-20T19:25:19"/>
    <x v="14"/>
    <x v="2"/>
    <x v="5"/>
  </r>
  <r>
    <n v="400344"/>
    <d v="2021-08-20T15:25:54"/>
    <n v="99202"/>
    <x v="264"/>
    <n v="15"/>
    <s v="UTC+1"/>
    <s v="+1"/>
    <d v="2021-08-20T16:25:54"/>
    <x v="11"/>
    <x v="2"/>
    <x v="5"/>
  </r>
  <r>
    <n v="400349"/>
    <d v="2021-08-20T15:25:54"/>
    <n v="143484"/>
    <x v="14"/>
    <n v="15"/>
    <s v="UTC+1"/>
    <s v="+1"/>
    <d v="2021-08-20T16:25:54"/>
    <x v="11"/>
    <x v="2"/>
    <x v="5"/>
  </r>
  <r>
    <n v="400350"/>
    <d v="2021-08-20T15:26:29"/>
    <n v="51310"/>
    <x v="2030"/>
    <n v="15"/>
    <s v="UTC+2"/>
    <s v="+2"/>
    <d v="2021-08-20T17:26:29"/>
    <x v="7"/>
    <x v="2"/>
    <x v="5"/>
  </r>
  <r>
    <n v="400352"/>
    <d v="2021-08-20T15:27:39"/>
    <n v="106453"/>
    <x v="913"/>
    <n v="15"/>
    <s v="UTC+0"/>
    <s v="+0"/>
    <d v="2021-08-20T15:27:39"/>
    <x v="10"/>
    <x v="2"/>
    <x v="5"/>
  </r>
  <r>
    <n v="400356"/>
    <d v="2021-08-20T15:27:39"/>
    <n v="126832"/>
    <x v="1875"/>
    <n v="15"/>
    <s v="UTC+0"/>
    <s v="+0"/>
    <d v="2021-08-20T15:27:39"/>
    <x v="10"/>
    <x v="2"/>
    <x v="5"/>
  </r>
  <r>
    <n v="400357"/>
    <d v="2021-08-20T15:27:39"/>
    <n v="229459"/>
    <x v="1044"/>
    <n v="15"/>
    <s v="UTC+0"/>
    <s v="+0"/>
    <d v="2021-08-20T15:27:39"/>
    <x v="10"/>
    <x v="2"/>
    <x v="5"/>
  </r>
  <r>
    <n v="400362"/>
    <d v="2021-08-20T15:27:39"/>
    <n v="321645"/>
    <x v="19"/>
    <n v="15"/>
    <s v="UTC+4"/>
    <s v="+4"/>
    <d v="2021-08-20T19:27:39"/>
    <x v="14"/>
    <x v="2"/>
    <x v="5"/>
  </r>
  <r>
    <n v="400367"/>
    <d v="2021-08-20T15:28:14"/>
    <n v="21310"/>
    <x v="3"/>
    <n v="15"/>
    <s v="UTC+1"/>
    <s v="+1"/>
    <d v="2021-08-20T16:28:14"/>
    <x v="11"/>
    <x v="2"/>
    <x v="5"/>
  </r>
  <r>
    <n v="400371"/>
    <d v="2021-08-20T15:29:24"/>
    <n v="131347"/>
    <x v="929"/>
    <n v="15"/>
    <s v="UTC+3"/>
    <s v="+3"/>
    <d v="2021-08-20T18:29:24"/>
    <x v="21"/>
    <x v="2"/>
    <x v="5"/>
  </r>
  <r>
    <n v="400372"/>
    <d v="2021-08-20T15:29:24"/>
    <n v="260546"/>
    <x v="42"/>
    <n v="15"/>
    <s v="UTC+3"/>
    <s v="+3"/>
    <d v="2021-08-20T18:29:24"/>
    <x v="21"/>
    <x v="2"/>
    <x v="5"/>
  </r>
  <r>
    <n v="400375"/>
    <d v="2021-08-20T15:30:34"/>
    <n v="300906"/>
    <x v="24"/>
    <n v="15"/>
    <s v="UTC+1"/>
    <s v="+1"/>
    <d v="2021-08-20T16:30:34"/>
    <x v="11"/>
    <x v="2"/>
    <x v="5"/>
  </r>
  <r>
    <n v="400377"/>
    <d v="2021-08-20T15:31:44"/>
    <n v="246901"/>
    <x v="77"/>
    <n v="15"/>
    <s v="UTC+3"/>
    <s v="+3"/>
    <d v="2021-08-20T18:31:44"/>
    <x v="21"/>
    <x v="2"/>
    <x v="5"/>
  </r>
  <r>
    <n v="400382"/>
    <d v="2021-08-20T15:32:19"/>
    <n v="19397"/>
    <x v="4319"/>
    <n v="15"/>
    <s v="UTC+0"/>
    <s v="+0"/>
    <d v="2021-08-20T15:32:19"/>
    <x v="10"/>
    <x v="2"/>
    <x v="5"/>
  </r>
  <r>
    <n v="400384"/>
    <d v="2021-08-20T15:32:53"/>
    <n v="35195"/>
    <x v="7"/>
    <n v="15"/>
    <s v="UTC+1"/>
    <s v="+1"/>
    <d v="2021-08-20T16:32:53"/>
    <x v="11"/>
    <x v="2"/>
    <x v="5"/>
  </r>
  <r>
    <n v="400387"/>
    <d v="2021-08-20T15:33:28"/>
    <n v="57930"/>
    <x v="3"/>
    <n v="15"/>
    <s v="UTC+2"/>
    <s v="+2"/>
    <d v="2021-08-20T17:33:28"/>
    <x v="7"/>
    <x v="2"/>
    <x v="5"/>
  </r>
  <r>
    <n v="400388"/>
    <d v="2021-08-20T15:33:28"/>
    <n v="141203"/>
    <x v="1560"/>
    <n v="15"/>
    <s v="UTC+2"/>
    <s v="+2"/>
    <d v="2021-08-20T17:33:28"/>
    <x v="7"/>
    <x v="2"/>
    <x v="5"/>
  </r>
  <r>
    <n v="400390"/>
    <d v="2021-08-20T15:33:28"/>
    <n v="341594"/>
    <x v="3"/>
    <n v="15"/>
    <s v="UTC+2"/>
    <s v="+2"/>
    <d v="2021-08-20T17:33:28"/>
    <x v="7"/>
    <x v="2"/>
    <x v="5"/>
  </r>
  <r>
    <n v="400393"/>
    <d v="2021-08-20T15:34:03"/>
    <n v="51864"/>
    <x v="3"/>
    <n v="15"/>
    <s v="UTC+3"/>
    <s v="+3"/>
    <d v="2021-08-20T18:34:03"/>
    <x v="21"/>
    <x v="2"/>
    <x v="5"/>
  </r>
  <r>
    <n v="400394"/>
    <d v="2021-08-20T15:34:03"/>
    <n v="99950"/>
    <x v="1392"/>
    <n v="15"/>
    <s v="UTC+3"/>
    <s v="+3"/>
    <d v="2021-08-20T18:34:03"/>
    <x v="21"/>
    <x v="2"/>
    <x v="5"/>
  </r>
  <r>
    <n v="400395"/>
    <d v="2021-08-20T15:34:03"/>
    <n v="202157"/>
    <x v="14"/>
    <n v="15"/>
    <s v="UTC+3"/>
    <s v="+3"/>
    <d v="2021-08-20T18:34:03"/>
    <x v="21"/>
    <x v="2"/>
    <x v="5"/>
  </r>
  <r>
    <n v="400400"/>
    <d v="2021-08-20T15:34:03"/>
    <n v="234233"/>
    <x v="15"/>
    <n v="15"/>
    <s v="UTC+3"/>
    <s v="+3"/>
    <d v="2021-08-20T18:34:03"/>
    <x v="21"/>
    <x v="2"/>
    <x v="5"/>
  </r>
  <r>
    <n v="400402"/>
    <d v="2021-08-20T15:34:03"/>
    <n v="299953"/>
    <x v="372"/>
    <n v="15"/>
    <s v="UTC+3"/>
    <s v="+3"/>
    <d v="2021-08-20T18:34:03"/>
    <x v="21"/>
    <x v="2"/>
    <x v="5"/>
  </r>
  <r>
    <n v="400403"/>
    <d v="2021-08-20T15:34:38"/>
    <n v="49523"/>
    <x v="130"/>
    <n v="15"/>
    <s v="UTC+0"/>
    <s v="+0"/>
    <d v="2021-08-20T15:34:38"/>
    <x v="10"/>
    <x v="2"/>
    <x v="5"/>
  </r>
  <r>
    <n v="400406"/>
    <d v="2021-08-20T15:34:38"/>
    <n v="332560"/>
    <x v="130"/>
    <n v="15"/>
    <s v="UTC+4"/>
    <s v="+4"/>
    <d v="2021-08-20T19:34:38"/>
    <x v="14"/>
    <x v="2"/>
    <x v="5"/>
  </r>
  <r>
    <n v="400409"/>
    <d v="2021-08-20T15:34:38"/>
    <n v="346021"/>
    <x v="2900"/>
    <n v="15"/>
    <s v="UTC+0"/>
    <s v="+0"/>
    <d v="2021-08-20T15:34:38"/>
    <x v="10"/>
    <x v="2"/>
    <x v="5"/>
  </r>
  <r>
    <n v="400413"/>
    <d v="2021-08-20T15:35:13"/>
    <n v="109018"/>
    <x v="18"/>
    <n v="15"/>
    <s v="UTC+1"/>
    <s v="+1"/>
    <d v="2021-08-20T16:35:13"/>
    <x v="11"/>
    <x v="2"/>
    <x v="5"/>
  </r>
  <r>
    <n v="400415"/>
    <d v="2021-08-20T15:35:13"/>
    <n v="163426"/>
    <x v="1865"/>
    <n v="15"/>
    <s v="UTC+1"/>
    <s v="+1"/>
    <d v="2021-08-20T16:35:13"/>
    <x v="11"/>
    <x v="2"/>
    <x v="5"/>
  </r>
  <r>
    <n v="400419"/>
    <d v="2021-08-20T15:35:13"/>
    <n v="199825"/>
    <x v="9"/>
    <n v="15"/>
    <s v="UTC+1"/>
    <s v="+1"/>
    <d v="2021-08-20T16:35:13"/>
    <x v="11"/>
    <x v="2"/>
    <x v="5"/>
  </r>
  <r>
    <n v="400423"/>
    <d v="2021-08-20T15:35:48"/>
    <n v="11948"/>
    <x v="203"/>
    <n v="15"/>
    <s v="UTC+2"/>
    <s v="+2"/>
    <d v="2021-08-20T17:35:48"/>
    <x v="7"/>
    <x v="2"/>
    <x v="5"/>
  </r>
  <r>
    <n v="400427"/>
    <d v="2021-08-20T15:35:48"/>
    <n v="189770"/>
    <x v="104"/>
    <n v="15"/>
    <s v="UTC+6"/>
    <s v="+6"/>
    <d v="2021-08-20T21:35:48"/>
    <x v="19"/>
    <x v="2"/>
    <x v="5"/>
  </r>
  <r>
    <n v="400431"/>
    <d v="2021-08-20T15:36:58"/>
    <n v="55497"/>
    <x v="3065"/>
    <n v="15"/>
    <s v="UTC+0"/>
    <s v="+0"/>
    <d v="2021-08-20T15:36:58"/>
    <x v="10"/>
    <x v="2"/>
    <x v="5"/>
  </r>
  <r>
    <n v="400435"/>
    <d v="2021-08-20T15:36:58"/>
    <n v="164614"/>
    <x v="278"/>
    <n v="15"/>
    <s v="UTC+0"/>
    <s v="+0"/>
    <d v="2021-08-20T15:36:58"/>
    <x v="10"/>
    <x v="2"/>
    <x v="5"/>
  </r>
  <r>
    <n v="400439"/>
    <d v="2021-08-20T15:36:58"/>
    <n v="331965"/>
    <x v="783"/>
    <n v="15"/>
    <s v="UTC+0"/>
    <s v="+0"/>
    <d v="2021-08-20T15:36:58"/>
    <x v="10"/>
    <x v="2"/>
    <x v="5"/>
  </r>
  <r>
    <n v="400441"/>
    <d v="2021-08-20T15:37:33"/>
    <n v="41502"/>
    <x v="9"/>
    <n v="15"/>
    <s v="UTC+1"/>
    <s v="+1"/>
    <d v="2021-08-20T16:37:33"/>
    <x v="11"/>
    <x v="2"/>
    <x v="5"/>
  </r>
  <r>
    <n v="400442"/>
    <d v="2021-08-20T15:39:18"/>
    <n v="10923"/>
    <x v="2960"/>
    <n v="15"/>
    <s v="UTC+0"/>
    <s v="+0"/>
    <d v="2021-08-20T15:39:18"/>
    <x v="10"/>
    <x v="2"/>
    <x v="5"/>
  </r>
  <r>
    <n v="400446"/>
    <d v="2021-08-20T15:39:18"/>
    <n v="44868"/>
    <x v="694"/>
    <n v="15"/>
    <s v="UTC+0"/>
    <s v="+0"/>
    <d v="2021-08-20T15:39:18"/>
    <x v="10"/>
    <x v="2"/>
    <x v="5"/>
  </r>
  <r>
    <n v="400450"/>
    <d v="2021-08-20T15:39:18"/>
    <n v="82847"/>
    <x v="21"/>
    <n v="15"/>
    <s v="UTC+0"/>
    <s v="+0"/>
    <d v="2021-08-20T15:39:18"/>
    <x v="10"/>
    <x v="2"/>
    <x v="5"/>
  </r>
  <r>
    <n v="400452"/>
    <d v="2021-08-20T15:39:18"/>
    <n v="89877"/>
    <x v="3"/>
    <n v="15"/>
    <s v="UTC+0"/>
    <s v="+0"/>
    <d v="2021-08-20T15:39:18"/>
    <x v="10"/>
    <x v="2"/>
    <x v="5"/>
  </r>
  <r>
    <n v="400457"/>
    <d v="2021-08-20T15:39:18"/>
    <n v="295662"/>
    <x v="4512"/>
    <n v="15"/>
    <s v="UTC+0"/>
    <s v="+0"/>
    <d v="2021-08-20T15:39:18"/>
    <x v="10"/>
    <x v="2"/>
    <x v="5"/>
  </r>
  <r>
    <n v="400462"/>
    <d v="2021-08-20T15:39:18"/>
    <n v="297141"/>
    <x v="73"/>
    <n v="15"/>
    <s v="UTC+4"/>
    <s v="+4"/>
    <d v="2021-08-20T19:39:18"/>
    <x v="14"/>
    <x v="2"/>
    <x v="5"/>
  </r>
  <r>
    <n v="400467"/>
    <d v="2021-08-20T15:39:53"/>
    <n v="114520"/>
    <x v="1806"/>
    <n v="15"/>
    <s v="UTC+1"/>
    <s v="+1"/>
    <d v="2021-08-20T16:39:53"/>
    <x v="11"/>
    <x v="2"/>
    <x v="5"/>
  </r>
  <r>
    <n v="400472"/>
    <d v="2021-08-20T15:39:53"/>
    <n v="137791"/>
    <x v="430"/>
    <n v="15"/>
    <s v="UTC+1"/>
    <s v="+1"/>
    <d v="2021-08-20T16:39:53"/>
    <x v="11"/>
    <x v="2"/>
    <x v="5"/>
  </r>
  <r>
    <n v="400477"/>
    <d v="2021-08-20T15:40:28"/>
    <n v="244373"/>
    <x v="808"/>
    <n v="15"/>
    <s v="UTC+2"/>
    <s v="+2"/>
    <d v="2021-08-20T17:40:28"/>
    <x v="7"/>
    <x v="2"/>
    <x v="5"/>
  </r>
  <r>
    <n v="400481"/>
    <d v="2021-08-20T15:41:03"/>
    <n v="229840"/>
    <x v="1594"/>
    <n v="15"/>
    <s v="UTC+7"/>
    <s v="+7"/>
    <d v="2021-08-20T22:41:03"/>
    <x v="20"/>
    <x v="2"/>
    <x v="5"/>
  </r>
  <r>
    <n v="400486"/>
    <d v="2021-08-20T15:41:38"/>
    <n v="324971"/>
    <x v="848"/>
    <n v="15"/>
    <s v="UTC+0"/>
    <s v="+0"/>
    <d v="2021-08-20T15:41:38"/>
    <x v="10"/>
    <x v="2"/>
    <x v="5"/>
  </r>
  <r>
    <n v="400489"/>
    <d v="2021-08-20T15:41:46"/>
    <n v="154833"/>
    <x v="400"/>
    <n v="15"/>
    <s v="UTC+3"/>
    <s v="+3"/>
    <d v="2021-08-20T18:41:46"/>
    <x v="21"/>
    <x v="2"/>
    <x v="5"/>
  </r>
  <r>
    <n v="400490"/>
    <d v="2021-08-20T15:42:13"/>
    <n v="20062"/>
    <x v="4"/>
    <n v="15"/>
    <s v="UTC+1"/>
    <s v="+1"/>
    <d v="2021-08-20T16:42:13"/>
    <x v="11"/>
    <x v="2"/>
    <x v="5"/>
  </r>
  <r>
    <n v="400494"/>
    <d v="2021-08-20T15:42:13"/>
    <n v="180065"/>
    <x v="42"/>
    <n v="15"/>
    <s v="UTC+1"/>
    <s v="+1"/>
    <d v="2021-08-20T16:42:13"/>
    <x v="11"/>
    <x v="2"/>
    <x v="5"/>
  </r>
  <r>
    <n v="400499"/>
    <d v="2021-08-20T15:42:48"/>
    <n v="297336"/>
    <x v="21"/>
    <n v="15"/>
    <s v="UTC+2"/>
    <s v="+2"/>
    <d v="2021-08-20T17:42:48"/>
    <x v="7"/>
    <x v="2"/>
    <x v="5"/>
  </r>
  <r>
    <n v="400502"/>
    <d v="2021-08-20T15:43:58"/>
    <n v="1885"/>
    <x v="533"/>
    <n v="15"/>
    <s v="UTC+4"/>
    <s v="+4"/>
    <d v="2021-08-20T19:43:58"/>
    <x v="14"/>
    <x v="2"/>
    <x v="5"/>
  </r>
  <r>
    <n v="400505"/>
    <d v="2021-08-20T15:43:58"/>
    <n v="56990"/>
    <x v="525"/>
    <n v="15"/>
    <s v="UTC+0"/>
    <s v="+0"/>
    <d v="2021-08-20T15:43:58"/>
    <x v="10"/>
    <x v="2"/>
    <x v="5"/>
  </r>
  <r>
    <n v="400507"/>
    <d v="2021-08-20T15:43:58"/>
    <n v="61930"/>
    <x v="2704"/>
    <n v="15"/>
    <s v="UTC+0"/>
    <s v="+0"/>
    <d v="2021-08-20T15:43:58"/>
    <x v="10"/>
    <x v="2"/>
    <x v="5"/>
  </r>
  <r>
    <n v="400508"/>
    <d v="2021-08-20T15:44:33"/>
    <n v="156211"/>
    <x v="130"/>
    <n v="15"/>
    <s v="UTC+1"/>
    <s v="+1"/>
    <d v="2021-08-20T16:44:33"/>
    <x v="11"/>
    <x v="2"/>
    <x v="5"/>
  </r>
  <r>
    <n v="400512"/>
    <d v="2021-08-20T15:44:33"/>
    <n v="228827"/>
    <x v="4"/>
    <n v="15"/>
    <s v="UTC+1"/>
    <s v="+1"/>
    <d v="2021-08-20T16:44:33"/>
    <x v="11"/>
    <x v="2"/>
    <x v="5"/>
  </r>
  <r>
    <n v="400516"/>
    <d v="2021-08-20T15:45:07"/>
    <n v="112464"/>
    <x v="273"/>
    <n v="15"/>
    <s v="UTC+2"/>
    <s v="+2"/>
    <d v="2021-08-20T17:45:07"/>
    <x v="7"/>
    <x v="2"/>
    <x v="5"/>
  </r>
  <r>
    <n v="400519"/>
    <d v="2021-08-20T15:45:42"/>
    <n v="93508"/>
    <x v="1657"/>
    <n v="15"/>
    <s v="UTC+3"/>
    <s v="+3"/>
    <d v="2021-08-20T18:45:42"/>
    <x v="21"/>
    <x v="2"/>
    <x v="5"/>
  </r>
  <r>
    <n v="400522"/>
    <d v="2021-08-20T15:46:17"/>
    <n v="210579"/>
    <x v="108"/>
    <n v="15"/>
    <s v="UTC+0"/>
    <s v="+0"/>
    <d v="2021-08-20T15:46:17"/>
    <x v="10"/>
    <x v="2"/>
    <x v="5"/>
  </r>
  <r>
    <n v="400525"/>
    <d v="2021-08-20T15:46:52"/>
    <n v="3419"/>
    <x v="265"/>
    <n v="15"/>
    <s v="UTC+1"/>
    <s v="+1"/>
    <d v="2021-08-20T16:46:52"/>
    <x v="11"/>
    <x v="2"/>
    <x v="5"/>
  </r>
  <r>
    <n v="400530"/>
    <d v="2021-08-20T15:46:52"/>
    <n v="75970"/>
    <x v="2093"/>
    <n v="15"/>
    <s v="UTC+1"/>
    <s v="+1"/>
    <d v="2021-08-20T16:46:52"/>
    <x v="11"/>
    <x v="2"/>
    <x v="5"/>
  </r>
  <r>
    <n v="400534"/>
    <d v="2021-08-20T15:46:52"/>
    <n v="311857"/>
    <x v="965"/>
    <n v="15"/>
    <s v="UTC+1"/>
    <s v="+1"/>
    <d v="2021-08-20T16:46:52"/>
    <x v="11"/>
    <x v="2"/>
    <x v="5"/>
  </r>
  <r>
    <n v="400538"/>
    <d v="2021-08-20T15:47:27"/>
    <n v="15135"/>
    <x v="2567"/>
    <n v="15"/>
    <s v="UTC+2"/>
    <s v="+2"/>
    <d v="2021-08-20T17:47:27"/>
    <x v="7"/>
    <x v="2"/>
    <x v="5"/>
  </r>
  <r>
    <n v="400543"/>
    <d v="2021-08-20T15:47:27"/>
    <n v="103818"/>
    <x v="211"/>
    <n v="15"/>
    <s v="UTC+2"/>
    <s v="+2"/>
    <d v="2021-08-20T17:47:27"/>
    <x v="7"/>
    <x v="2"/>
    <x v="5"/>
  </r>
  <r>
    <n v="400544"/>
    <d v="2021-08-20T15:47:31"/>
    <n v="49703"/>
    <x v="149"/>
    <n v="15"/>
    <s v="UTC+0"/>
    <s v="+0"/>
    <d v="2021-08-20T15:47:31"/>
    <x v="10"/>
    <x v="2"/>
    <x v="5"/>
  </r>
  <r>
    <n v="400549"/>
    <d v="2021-08-20T15:48:37"/>
    <n v="23990"/>
    <x v="4252"/>
    <n v="15"/>
    <s v="UTC+0"/>
    <s v="+0"/>
    <d v="2021-08-20T15:48:37"/>
    <x v="10"/>
    <x v="2"/>
    <x v="5"/>
  </r>
  <r>
    <n v="400550"/>
    <d v="2021-08-20T15:48:37"/>
    <n v="35469"/>
    <x v="1383"/>
    <n v="15"/>
    <s v="UTC+0"/>
    <s v="+0"/>
    <d v="2021-08-20T15:48:37"/>
    <x v="10"/>
    <x v="2"/>
    <x v="5"/>
  </r>
  <r>
    <n v="400555"/>
    <d v="2021-08-20T15:49:12"/>
    <n v="28621"/>
    <x v="17"/>
    <n v="15"/>
    <s v="UTC+1"/>
    <s v="+1"/>
    <d v="2021-08-20T16:49:12"/>
    <x v="11"/>
    <x v="2"/>
    <x v="5"/>
  </r>
  <r>
    <n v="400558"/>
    <d v="2021-08-20T15:49:47"/>
    <n v="38142"/>
    <x v="497"/>
    <n v="15"/>
    <s v="UTC+2"/>
    <s v="+2"/>
    <d v="2021-08-20T17:49:47"/>
    <x v="7"/>
    <x v="2"/>
    <x v="5"/>
  </r>
  <r>
    <n v="400559"/>
    <d v="2021-08-20T15:50:22"/>
    <n v="78983"/>
    <x v="1022"/>
    <n v="15"/>
    <s v="UTC+3"/>
    <s v="+3"/>
    <d v="2021-08-20T18:50:22"/>
    <x v="21"/>
    <x v="2"/>
    <x v="5"/>
  </r>
  <r>
    <n v="400564"/>
    <d v="2021-08-20T15:50:22"/>
    <n v="219422"/>
    <x v="883"/>
    <n v="15"/>
    <s v="UTC+3"/>
    <s v="+3"/>
    <d v="2021-08-20T18:50:22"/>
    <x v="21"/>
    <x v="2"/>
    <x v="5"/>
  </r>
  <r>
    <n v="400567"/>
    <d v="2021-08-20T15:50:22"/>
    <n v="315197"/>
    <x v="59"/>
    <n v="15"/>
    <s v="UTC+3"/>
    <s v="+3"/>
    <d v="2021-08-20T18:50:22"/>
    <x v="21"/>
    <x v="2"/>
    <x v="5"/>
  </r>
  <r>
    <n v="400570"/>
    <d v="2021-08-20T15:50:22"/>
    <n v="343983"/>
    <x v="6"/>
    <n v="15"/>
    <s v="UTC+7"/>
    <s v="+7"/>
    <d v="2021-08-20T22:50:22"/>
    <x v="20"/>
    <x v="2"/>
    <x v="5"/>
  </r>
  <r>
    <n v="400571"/>
    <d v="2021-08-20T15:50:57"/>
    <n v="44556"/>
    <x v="1921"/>
    <n v="15"/>
    <s v="UTC+4"/>
    <s v="+4"/>
    <d v="2021-08-20T19:50:57"/>
    <x v="14"/>
    <x v="2"/>
    <x v="5"/>
  </r>
  <r>
    <n v="400573"/>
    <d v="2021-08-20T15:51:32"/>
    <n v="99150"/>
    <x v="1383"/>
    <n v="15"/>
    <s v="UTC+1"/>
    <s v="+1"/>
    <d v="2021-08-20T16:51:32"/>
    <x v="11"/>
    <x v="2"/>
    <x v="5"/>
  </r>
  <r>
    <n v="400578"/>
    <d v="2021-08-20T15:51:32"/>
    <n v="331885"/>
    <x v="3"/>
    <n v="15"/>
    <s v="UTC+1"/>
    <s v="+1"/>
    <d v="2021-08-20T16:51:32"/>
    <x v="11"/>
    <x v="2"/>
    <x v="5"/>
  </r>
  <r>
    <n v="400581"/>
    <d v="2021-08-20T15:52:42"/>
    <n v="88639"/>
    <x v="59"/>
    <n v="15"/>
    <s v="UTC+3"/>
    <s v="+3"/>
    <d v="2021-08-20T18:52:42"/>
    <x v="21"/>
    <x v="2"/>
    <x v="5"/>
  </r>
  <r>
    <n v="400583"/>
    <d v="2021-08-20T15:53:17"/>
    <n v="294176"/>
    <x v="4418"/>
    <n v="15"/>
    <s v="UTC+0"/>
    <s v="+0"/>
    <d v="2021-08-20T15:53:17"/>
    <x v="10"/>
    <x v="2"/>
    <x v="5"/>
  </r>
  <r>
    <n v="400586"/>
    <d v="2021-08-20T15:53:52"/>
    <n v="25805"/>
    <x v="3"/>
    <n v="15"/>
    <s v="UTC+1"/>
    <s v="+1"/>
    <d v="2021-08-20T16:53:52"/>
    <x v="11"/>
    <x v="2"/>
    <x v="5"/>
  </r>
  <r>
    <n v="400587"/>
    <d v="2021-08-20T15:53:52"/>
    <n v="102064"/>
    <x v="261"/>
    <n v="15"/>
    <s v="UTC+1"/>
    <s v="+1"/>
    <d v="2021-08-20T16:53:52"/>
    <x v="11"/>
    <x v="2"/>
    <x v="5"/>
  </r>
  <r>
    <n v="400588"/>
    <d v="2021-08-20T15:53:52"/>
    <n v="129046"/>
    <x v="3"/>
    <n v="15"/>
    <s v="UTC+1"/>
    <s v="+1"/>
    <d v="2021-08-20T16:53:52"/>
    <x v="11"/>
    <x v="2"/>
    <x v="5"/>
  </r>
  <r>
    <n v="400589"/>
    <d v="2021-08-20T15:53:52"/>
    <n v="140180"/>
    <x v="2954"/>
    <n v="15"/>
    <s v="UTC+1"/>
    <s v="+1"/>
    <d v="2021-08-20T16:53:52"/>
    <x v="11"/>
    <x v="2"/>
    <x v="5"/>
  </r>
  <r>
    <n v="400593"/>
    <d v="2021-08-20T15:53:52"/>
    <n v="326228"/>
    <x v="278"/>
    <n v="15"/>
    <s v="UTC+1"/>
    <s v="+1"/>
    <d v="2021-08-20T16:53:52"/>
    <x v="11"/>
    <x v="2"/>
    <x v="5"/>
  </r>
  <r>
    <n v="400598"/>
    <d v="2021-08-20T15:54:27"/>
    <n v="174776"/>
    <x v="309"/>
    <n v="15"/>
    <s v="UTC+2"/>
    <s v="+2"/>
    <d v="2021-08-20T17:54:27"/>
    <x v="7"/>
    <x v="2"/>
    <x v="5"/>
  </r>
  <r>
    <n v="400600"/>
    <d v="2021-08-20T15:55:02"/>
    <n v="129395"/>
    <x v="2906"/>
    <n v="15"/>
    <s v="UTC+3"/>
    <s v="+3"/>
    <d v="2021-08-20T18:55:02"/>
    <x v="21"/>
    <x v="2"/>
    <x v="5"/>
  </r>
  <r>
    <n v="400603"/>
    <d v="2021-08-20T15:55:02"/>
    <n v="135308"/>
    <x v="4044"/>
    <n v="15"/>
    <s v="UTC+3"/>
    <s v="+3"/>
    <d v="2021-08-20T18:55:02"/>
    <x v="21"/>
    <x v="2"/>
    <x v="5"/>
  </r>
  <r>
    <n v="400605"/>
    <d v="2021-08-20T15:55:37"/>
    <n v="73897"/>
    <x v="1965"/>
    <n v="15"/>
    <s v="UTC+0"/>
    <s v="+0"/>
    <d v="2021-08-20T15:55:37"/>
    <x v="10"/>
    <x v="2"/>
    <x v="5"/>
  </r>
  <r>
    <n v="400609"/>
    <d v="2021-08-20T15:55:37"/>
    <n v="263891"/>
    <x v="567"/>
    <n v="15"/>
    <s v="UTC+0"/>
    <s v="+0"/>
    <d v="2021-08-20T15:55:37"/>
    <x v="10"/>
    <x v="2"/>
    <x v="5"/>
  </r>
  <r>
    <n v="400610"/>
    <d v="2021-08-20T15:56:12"/>
    <n v="333921"/>
    <x v="21"/>
    <n v="15"/>
    <s v="UTC+1"/>
    <s v="+1"/>
    <d v="2021-08-20T16:56:12"/>
    <x v="11"/>
    <x v="2"/>
    <x v="5"/>
  </r>
  <r>
    <n v="400615"/>
    <d v="2021-08-20T15:56:47"/>
    <n v="103585"/>
    <x v="14"/>
    <n v="15"/>
    <s v="UTC+2"/>
    <s v="+2"/>
    <d v="2021-08-20T17:56:47"/>
    <x v="7"/>
    <x v="2"/>
    <x v="5"/>
  </r>
  <r>
    <n v="400620"/>
    <d v="2021-08-20T15:56:47"/>
    <n v="207797"/>
    <x v="163"/>
    <n v="15"/>
    <s v="UTC+2"/>
    <s v="+2"/>
    <d v="2021-08-20T17:56:47"/>
    <x v="7"/>
    <x v="2"/>
    <x v="5"/>
  </r>
  <r>
    <n v="400621"/>
    <d v="2021-08-20T15:56:47"/>
    <n v="246762"/>
    <x v="1215"/>
    <n v="15"/>
    <s v="UTC+2"/>
    <s v="+2"/>
    <d v="2021-08-20T17:56:47"/>
    <x v="7"/>
    <x v="2"/>
    <x v="5"/>
  </r>
  <r>
    <n v="400625"/>
    <d v="2021-08-20T15:56:47"/>
    <n v="330593"/>
    <x v="89"/>
    <n v="15"/>
    <s v="UTC+2"/>
    <s v="+2"/>
    <d v="2021-08-20T17:56:47"/>
    <x v="7"/>
    <x v="2"/>
    <x v="5"/>
  </r>
  <r>
    <n v="400626"/>
    <d v="2021-08-20T15:56:47"/>
    <n v="118554"/>
    <x v="49"/>
    <n v="15"/>
    <s v="UTC+10"/>
    <s v="+10"/>
    <d v="2021-08-21T01:56:47"/>
    <x v="0"/>
    <x v="3"/>
    <x v="5"/>
  </r>
  <r>
    <n v="400627"/>
    <d v="2021-08-20T15:57:21"/>
    <n v="150749"/>
    <x v="4"/>
    <n v="15"/>
    <s v="UTC+7"/>
    <s v="+7"/>
    <d v="2021-08-20T22:57:21"/>
    <x v="20"/>
    <x v="2"/>
    <x v="5"/>
  </r>
  <r>
    <n v="400632"/>
    <d v="2021-08-20T15:57:21"/>
    <n v="310018"/>
    <x v="14"/>
    <n v="15"/>
    <s v="UTC+7"/>
    <s v="+7"/>
    <d v="2021-08-20T22:57:21"/>
    <x v="20"/>
    <x v="2"/>
    <x v="5"/>
  </r>
  <r>
    <n v="400637"/>
    <d v="2021-08-20T15:57:56"/>
    <n v="14963"/>
    <x v="3748"/>
    <n v="15"/>
    <s v="UTC+0"/>
    <s v="+0"/>
    <d v="2021-08-20T15:57:56"/>
    <x v="10"/>
    <x v="2"/>
    <x v="5"/>
  </r>
  <r>
    <n v="400642"/>
    <d v="2021-08-20T15:58:05"/>
    <n v="53643"/>
    <x v="824"/>
    <n v="15"/>
    <s v="UTC+7"/>
    <s v="+7"/>
    <d v="2021-08-20T22:58:05"/>
    <x v="20"/>
    <x v="2"/>
    <x v="5"/>
  </r>
  <r>
    <n v="400645"/>
    <d v="2021-08-20T15:58:31"/>
    <n v="97820"/>
    <x v="588"/>
    <n v="15"/>
    <s v="UTC+1"/>
    <s v="+1"/>
    <d v="2021-08-20T16:58:31"/>
    <x v="11"/>
    <x v="2"/>
    <x v="5"/>
  </r>
  <r>
    <n v="400649"/>
    <d v="2021-08-20T15:58:31"/>
    <n v="302334"/>
    <x v="24"/>
    <n v="15"/>
    <s v="UTC+1"/>
    <s v="+1"/>
    <d v="2021-08-20T16:58:31"/>
    <x v="11"/>
    <x v="2"/>
    <x v="5"/>
  </r>
  <r>
    <n v="400654"/>
    <d v="2021-08-20T16:00:51"/>
    <n v="91697"/>
    <x v="59"/>
    <n v="16"/>
    <s v="UTC+1"/>
    <s v="+1"/>
    <d v="2021-08-20T17:00:51"/>
    <x v="7"/>
    <x v="2"/>
    <x v="5"/>
  </r>
  <r>
    <n v="400658"/>
    <d v="2021-08-20T16:03:11"/>
    <n v="285759"/>
    <x v="382"/>
    <n v="16"/>
    <s v="UTC+1"/>
    <s v="+1"/>
    <d v="2021-08-20T17:03:11"/>
    <x v="7"/>
    <x v="2"/>
    <x v="5"/>
  </r>
  <r>
    <n v="400663"/>
    <d v="2021-08-20T16:03:46"/>
    <n v="294128"/>
    <x v="19"/>
    <n v="16"/>
    <s v="UTC+2"/>
    <s v="+2"/>
    <d v="2021-08-20T18:03:46"/>
    <x v="21"/>
    <x v="2"/>
    <x v="5"/>
  </r>
  <r>
    <n v="400664"/>
    <d v="2021-08-20T16:04:19"/>
    <n v="35193"/>
    <x v="74"/>
    <n v="16"/>
    <s v="UTC+2"/>
    <s v="+2"/>
    <d v="2021-08-20T18:04:19"/>
    <x v="21"/>
    <x v="2"/>
    <x v="5"/>
  </r>
  <r>
    <n v="400666"/>
    <d v="2021-08-20T16:04:19"/>
    <n v="69757"/>
    <x v="722"/>
    <n v="16"/>
    <s v="UTC+2"/>
    <s v="+2"/>
    <d v="2021-08-20T18:04:19"/>
    <x v="21"/>
    <x v="2"/>
    <x v="5"/>
  </r>
  <r>
    <n v="400667"/>
    <d v="2021-08-20T16:04:21"/>
    <n v="107645"/>
    <x v="131"/>
    <n v="16"/>
    <s v="UTC+3"/>
    <s v="+3"/>
    <d v="2021-08-20T19:04:21"/>
    <x v="14"/>
    <x v="2"/>
    <x v="5"/>
  </r>
  <r>
    <n v="400669"/>
    <d v="2021-08-20T16:04:56"/>
    <n v="267828"/>
    <x v="569"/>
    <n v="16"/>
    <s v="UTC+4"/>
    <s v="+4"/>
    <d v="2021-08-20T20:04:56"/>
    <x v="23"/>
    <x v="2"/>
    <x v="5"/>
  </r>
  <r>
    <n v="400673"/>
    <d v="2021-08-20T16:05:31"/>
    <n v="117464"/>
    <x v="4967"/>
    <n v="16"/>
    <s v="UTC+1"/>
    <s v="+1"/>
    <d v="2021-08-20T17:05:31"/>
    <x v="7"/>
    <x v="2"/>
    <x v="5"/>
  </r>
  <r>
    <n v="400676"/>
    <d v="2021-08-20T16:06:06"/>
    <n v="57532"/>
    <x v="899"/>
    <n v="16"/>
    <s v="UTC+2"/>
    <s v="+2"/>
    <d v="2021-08-20T18:06:06"/>
    <x v="21"/>
    <x v="2"/>
    <x v="5"/>
  </r>
  <r>
    <n v="400678"/>
    <d v="2021-08-20T16:06:06"/>
    <n v="93859"/>
    <x v="595"/>
    <n v="16"/>
    <s v="UTC+2"/>
    <s v="+2"/>
    <d v="2021-08-20T18:06:06"/>
    <x v="21"/>
    <x v="2"/>
    <x v="5"/>
  </r>
  <r>
    <n v="400681"/>
    <d v="2021-08-20T16:06:06"/>
    <n v="195280"/>
    <x v="17"/>
    <n v="16"/>
    <s v="UTC+2"/>
    <s v="+2"/>
    <d v="2021-08-20T18:06:06"/>
    <x v="21"/>
    <x v="2"/>
    <x v="5"/>
  </r>
  <r>
    <n v="400682"/>
    <d v="2021-08-20T16:06:06"/>
    <n v="294893"/>
    <x v="1247"/>
    <n v="16"/>
    <s v="UTC+2"/>
    <s v="+2"/>
    <d v="2021-08-20T18:06:06"/>
    <x v="21"/>
    <x v="2"/>
    <x v="5"/>
  </r>
  <r>
    <n v="400683"/>
    <d v="2021-08-20T16:06:41"/>
    <n v="99839"/>
    <x v="1112"/>
    <n v="16"/>
    <s v="UTC+3"/>
    <s v="+3"/>
    <d v="2021-08-20T19:06:41"/>
    <x v="14"/>
    <x v="2"/>
    <x v="5"/>
  </r>
  <r>
    <n v="400688"/>
    <d v="2021-08-20T16:06:41"/>
    <n v="143504"/>
    <x v="563"/>
    <n v="16"/>
    <s v="UTC+3"/>
    <s v="+3"/>
    <d v="2021-08-20T19:06:41"/>
    <x v="14"/>
    <x v="2"/>
    <x v="5"/>
  </r>
  <r>
    <n v="400692"/>
    <d v="2021-08-20T16:06:41"/>
    <n v="301790"/>
    <x v="21"/>
    <n v="16"/>
    <s v="UTC+3"/>
    <s v="+3"/>
    <d v="2021-08-20T19:06:41"/>
    <x v="14"/>
    <x v="2"/>
    <x v="5"/>
  </r>
  <r>
    <n v="400693"/>
    <d v="2021-08-20T16:06:41"/>
    <n v="328241"/>
    <x v="909"/>
    <n v="16"/>
    <s v="UTC+3"/>
    <s v="+3"/>
    <d v="2021-08-20T19:06:41"/>
    <x v="14"/>
    <x v="2"/>
    <x v="5"/>
  </r>
  <r>
    <n v="400697"/>
    <d v="2021-08-20T16:06:41"/>
    <n v="349218"/>
    <x v="3"/>
    <n v="16"/>
    <s v="UTC+3"/>
    <s v="+3"/>
    <d v="2021-08-20T19:06:41"/>
    <x v="14"/>
    <x v="2"/>
    <x v="5"/>
  </r>
  <r>
    <n v="400700"/>
    <d v="2021-08-20T16:07:16"/>
    <n v="143745"/>
    <x v="1891"/>
    <n v="16"/>
    <s v="UTC+0"/>
    <s v="+0"/>
    <d v="2021-08-20T16:07:16"/>
    <x v="11"/>
    <x v="2"/>
    <x v="5"/>
  </r>
  <r>
    <n v="400705"/>
    <d v="2021-08-20T16:07:51"/>
    <n v="333534"/>
    <x v="130"/>
    <n v="16"/>
    <s v="UTC-3"/>
    <s v="-3"/>
    <d v="2021-08-20T13:07:51"/>
    <x v="18"/>
    <x v="2"/>
    <x v="5"/>
  </r>
  <r>
    <n v="400706"/>
    <d v="2021-08-20T16:07:51"/>
    <n v="13770"/>
    <x v="13"/>
    <n v="16"/>
    <s v="UTC+1"/>
    <s v="+1"/>
    <d v="2021-08-20T17:07:51"/>
    <x v="7"/>
    <x v="2"/>
    <x v="5"/>
  </r>
  <r>
    <n v="400708"/>
    <d v="2021-08-20T16:07:51"/>
    <n v="47685"/>
    <x v="109"/>
    <n v="16"/>
    <s v="UTC+1"/>
    <s v="+1"/>
    <d v="2021-08-20T17:07:51"/>
    <x v="7"/>
    <x v="2"/>
    <x v="5"/>
  </r>
  <r>
    <n v="400709"/>
    <d v="2021-08-20T16:07:51"/>
    <n v="82909"/>
    <x v="290"/>
    <n v="16"/>
    <s v="UTC+1"/>
    <s v="+1"/>
    <d v="2021-08-20T17:07:51"/>
    <x v="7"/>
    <x v="2"/>
    <x v="5"/>
  </r>
  <r>
    <n v="400714"/>
    <d v="2021-08-20T16:07:51"/>
    <n v="223149"/>
    <x v="232"/>
    <n v="16"/>
    <s v="UTC+1"/>
    <s v="+1"/>
    <d v="2021-08-20T17:07:51"/>
    <x v="7"/>
    <x v="2"/>
    <x v="5"/>
  </r>
  <r>
    <n v="400718"/>
    <d v="2021-08-20T16:07:51"/>
    <n v="305150"/>
    <x v="212"/>
    <n v="16"/>
    <s v="UTC+1"/>
    <s v="+1"/>
    <d v="2021-08-20T17:07:51"/>
    <x v="7"/>
    <x v="2"/>
    <x v="5"/>
  </r>
  <r>
    <n v="400722"/>
    <d v="2021-08-20T16:07:51"/>
    <n v="307860"/>
    <x v="58"/>
    <n v="16"/>
    <s v="UTC+1"/>
    <s v="+1"/>
    <d v="2021-08-20T17:07:51"/>
    <x v="7"/>
    <x v="2"/>
    <x v="5"/>
  </r>
  <r>
    <n v="400723"/>
    <d v="2021-08-20T16:09:00"/>
    <n v="332057"/>
    <x v="14"/>
    <n v="16"/>
    <s v="UTC+3"/>
    <s v="+3"/>
    <d v="2021-08-20T19:09:00"/>
    <x v="14"/>
    <x v="2"/>
    <x v="5"/>
  </r>
  <r>
    <n v="400724"/>
    <d v="2021-08-20T16:09:35"/>
    <n v="26042"/>
    <x v="63"/>
    <n v="16"/>
    <s v="UTC+0"/>
    <s v="+0"/>
    <d v="2021-08-20T16:09:35"/>
    <x v="11"/>
    <x v="2"/>
    <x v="5"/>
  </r>
  <r>
    <n v="400726"/>
    <d v="2021-08-20T16:10:10"/>
    <n v="159152"/>
    <x v="3258"/>
    <n v="16"/>
    <s v="UTC+1"/>
    <s v="+1"/>
    <d v="2021-08-20T17:10:10"/>
    <x v="7"/>
    <x v="2"/>
    <x v="5"/>
  </r>
  <r>
    <n v="400729"/>
    <d v="2021-08-20T16:10:10"/>
    <n v="214639"/>
    <x v="80"/>
    <n v="16"/>
    <s v="UTC+1"/>
    <s v="+1"/>
    <d v="2021-08-20T17:10:10"/>
    <x v="7"/>
    <x v="2"/>
    <x v="5"/>
  </r>
  <r>
    <n v="400731"/>
    <d v="2021-08-20T16:10:10"/>
    <n v="233509"/>
    <x v="13"/>
    <n v="16"/>
    <s v="UTC+1"/>
    <s v="+1"/>
    <d v="2021-08-20T17:10:10"/>
    <x v="7"/>
    <x v="2"/>
    <x v="5"/>
  </r>
  <r>
    <n v="400733"/>
    <d v="2021-08-20T16:11:20"/>
    <n v="3260"/>
    <x v="371"/>
    <n v="16"/>
    <s v="UTC+3"/>
    <s v="+3"/>
    <d v="2021-08-20T19:11:20"/>
    <x v="14"/>
    <x v="2"/>
    <x v="5"/>
  </r>
  <r>
    <n v="400738"/>
    <d v="2021-08-20T16:11:20"/>
    <n v="285448"/>
    <x v="13"/>
    <n v="16"/>
    <s v="UTC+7"/>
    <s v="+7"/>
    <d v="2021-08-20T23:11:20"/>
    <x v="22"/>
    <x v="2"/>
    <x v="5"/>
  </r>
  <r>
    <n v="400742"/>
    <d v="2021-08-20T16:12:30"/>
    <n v="167354"/>
    <x v="13"/>
    <n v="16"/>
    <s v="UTC+5"/>
    <s v="+5"/>
    <d v="2021-08-20T21:12:30"/>
    <x v="19"/>
    <x v="2"/>
    <x v="5"/>
  </r>
  <r>
    <n v="400743"/>
    <d v="2021-08-20T16:12:30"/>
    <n v="195885"/>
    <x v="5089"/>
    <n v="16"/>
    <s v="UTC+1"/>
    <s v="+1"/>
    <d v="2021-08-20T17:12:30"/>
    <x v="7"/>
    <x v="2"/>
    <x v="5"/>
  </r>
  <r>
    <n v="400744"/>
    <d v="2021-08-20T16:12:30"/>
    <n v="240140"/>
    <x v="4985"/>
    <n v="16"/>
    <s v="UTC+1"/>
    <s v="+1"/>
    <d v="2021-08-20T17:12:30"/>
    <x v="7"/>
    <x v="2"/>
    <x v="5"/>
  </r>
  <r>
    <n v="400746"/>
    <d v="2021-08-20T16:13:05"/>
    <n v="57974"/>
    <x v="757"/>
    <n v="16"/>
    <s v="UTC+2"/>
    <s v="+2"/>
    <d v="2021-08-20T18:13:05"/>
    <x v="21"/>
    <x v="2"/>
    <x v="5"/>
  </r>
  <r>
    <n v="400748"/>
    <d v="2021-08-20T16:13:05"/>
    <n v="149326"/>
    <x v="77"/>
    <n v="16"/>
    <s v="UTC+2"/>
    <s v="+2"/>
    <d v="2021-08-20T18:13:05"/>
    <x v="21"/>
    <x v="2"/>
    <x v="5"/>
  </r>
  <r>
    <n v="400753"/>
    <d v="2021-08-20T16:13:40"/>
    <n v="317407"/>
    <x v="149"/>
    <n v="16"/>
    <s v="UTC+3"/>
    <s v="+3"/>
    <d v="2021-08-20T19:13:40"/>
    <x v="14"/>
    <x v="2"/>
    <x v="5"/>
  </r>
  <r>
    <n v="400756"/>
    <d v="2021-08-20T16:14:15"/>
    <n v="154808"/>
    <x v="14"/>
    <n v="16"/>
    <s v="UTC+0"/>
    <s v="+0"/>
    <d v="2021-08-20T16:14:15"/>
    <x v="11"/>
    <x v="2"/>
    <x v="5"/>
  </r>
  <r>
    <n v="400761"/>
    <d v="2021-08-20T16:14:50"/>
    <n v="35166"/>
    <x v="287"/>
    <n v="16"/>
    <s v="UTC+1"/>
    <s v="+1"/>
    <d v="2021-08-20T17:14:50"/>
    <x v="7"/>
    <x v="2"/>
    <x v="5"/>
  </r>
  <r>
    <n v="400763"/>
    <d v="2021-08-20T16:14:50"/>
    <n v="109161"/>
    <x v="34"/>
    <n v="16"/>
    <s v="UTC+1"/>
    <s v="+1"/>
    <d v="2021-08-20T17:14:50"/>
    <x v="7"/>
    <x v="2"/>
    <x v="5"/>
  </r>
  <r>
    <n v="400767"/>
    <d v="2021-08-20T16:14:50"/>
    <n v="190594"/>
    <x v="564"/>
    <n v="16"/>
    <s v="UTC+1"/>
    <s v="+1"/>
    <d v="2021-08-20T17:14:50"/>
    <x v="7"/>
    <x v="2"/>
    <x v="5"/>
  </r>
  <r>
    <n v="400771"/>
    <d v="2021-08-20T16:15:25"/>
    <n v="72743"/>
    <x v="382"/>
    <n v="16"/>
    <s v="UTC+2"/>
    <s v="+2"/>
    <d v="2021-08-20T18:15:25"/>
    <x v="21"/>
    <x v="2"/>
    <x v="5"/>
  </r>
  <r>
    <n v="400776"/>
    <d v="2021-08-20T16:16:35"/>
    <n v="158690"/>
    <x v="68"/>
    <n v="16"/>
    <s v="UTC+0"/>
    <s v="+0"/>
    <d v="2021-08-20T16:16:35"/>
    <x v="11"/>
    <x v="2"/>
    <x v="5"/>
  </r>
  <r>
    <n v="400778"/>
    <d v="2021-08-20T16:16:35"/>
    <n v="199910"/>
    <x v="4"/>
    <n v="16"/>
    <s v="UTC+0"/>
    <s v="+0"/>
    <d v="2021-08-20T16:16:35"/>
    <x v="11"/>
    <x v="2"/>
    <x v="5"/>
  </r>
  <r>
    <n v="400783"/>
    <d v="2021-08-20T16:17:10"/>
    <n v="24265"/>
    <x v="1211"/>
    <n v="16"/>
    <s v="UTC+5"/>
    <s v="+5"/>
    <d v="2021-08-20T21:17:10"/>
    <x v="19"/>
    <x v="2"/>
    <x v="5"/>
  </r>
  <r>
    <n v="400788"/>
    <d v="2021-08-20T16:17:10"/>
    <n v="153877"/>
    <x v="504"/>
    <n v="16"/>
    <s v="UTC+1"/>
    <s v="+1"/>
    <d v="2021-08-20T17:17:10"/>
    <x v="7"/>
    <x v="2"/>
    <x v="5"/>
  </r>
  <r>
    <n v="400791"/>
    <d v="2021-08-20T16:17:10"/>
    <n v="162950"/>
    <x v="921"/>
    <n v="16"/>
    <s v="UTC+1"/>
    <s v="+1"/>
    <d v="2021-08-20T17:17:10"/>
    <x v="7"/>
    <x v="2"/>
    <x v="5"/>
  </r>
  <r>
    <n v="400792"/>
    <d v="2021-08-20T16:17:10"/>
    <n v="179899"/>
    <x v="3"/>
    <n v="16"/>
    <s v="UTC+1"/>
    <s v="+1"/>
    <d v="2021-08-20T17:17:10"/>
    <x v="7"/>
    <x v="2"/>
    <x v="5"/>
  </r>
  <r>
    <n v="400794"/>
    <d v="2021-08-20T16:17:10"/>
    <n v="257002"/>
    <x v="77"/>
    <n v="16"/>
    <s v="UTC+1"/>
    <s v="+1"/>
    <d v="2021-08-20T17:17:10"/>
    <x v="7"/>
    <x v="2"/>
    <x v="5"/>
  </r>
  <r>
    <n v="400799"/>
    <d v="2021-08-20T16:19:30"/>
    <n v="64877"/>
    <x v="63"/>
    <n v="16"/>
    <s v="UTC+1"/>
    <s v="+1"/>
    <d v="2021-08-20T17:19:30"/>
    <x v="7"/>
    <x v="2"/>
    <x v="5"/>
  </r>
  <r>
    <n v="400803"/>
    <d v="2021-08-20T16:19:30"/>
    <n v="109296"/>
    <x v="29"/>
    <n v="16"/>
    <s v="UTC+1"/>
    <s v="+1"/>
    <d v="2021-08-20T17:19:30"/>
    <x v="7"/>
    <x v="2"/>
    <x v="5"/>
  </r>
  <r>
    <n v="400808"/>
    <d v="2021-08-20T16:19:30"/>
    <n v="238711"/>
    <x v="17"/>
    <n v="16"/>
    <s v="UTC+1"/>
    <s v="+1"/>
    <d v="2021-08-20T17:19:30"/>
    <x v="7"/>
    <x v="2"/>
    <x v="5"/>
  </r>
  <r>
    <n v="400810"/>
    <d v="2021-08-20T16:20:05"/>
    <n v="41618"/>
    <x v="2187"/>
    <n v="16"/>
    <s v="UTC+2"/>
    <s v="+2"/>
    <d v="2021-08-20T18:20:05"/>
    <x v="21"/>
    <x v="2"/>
    <x v="5"/>
  </r>
  <r>
    <n v="400814"/>
    <d v="2021-08-20T16:20:05"/>
    <n v="225671"/>
    <x v="1329"/>
    <n v="16"/>
    <s v="UTC+2"/>
    <s v="+2"/>
    <d v="2021-08-20T18:20:05"/>
    <x v="21"/>
    <x v="2"/>
    <x v="5"/>
  </r>
  <r>
    <n v="400817"/>
    <d v="2021-08-20T16:20:05"/>
    <n v="290987"/>
    <x v="109"/>
    <n v="16"/>
    <s v="UTC+2"/>
    <s v="+2"/>
    <d v="2021-08-20T18:20:05"/>
    <x v="21"/>
    <x v="2"/>
    <x v="5"/>
  </r>
  <r>
    <n v="400820"/>
    <d v="2021-08-20T16:20:05"/>
    <n v="342660"/>
    <x v="1220"/>
    <n v="16"/>
    <s v="UTC+2"/>
    <s v="+2"/>
    <d v="2021-08-20T18:20:05"/>
    <x v="21"/>
    <x v="2"/>
    <x v="5"/>
  </r>
  <r>
    <n v="400823"/>
    <d v="2021-08-20T16:21:49"/>
    <n v="153587"/>
    <x v="154"/>
    <n v="16"/>
    <s v="UTC+1"/>
    <s v="+1"/>
    <d v="2021-08-20T17:21:49"/>
    <x v="7"/>
    <x v="2"/>
    <x v="5"/>
  </r>
  <r>
    <n v="400825"/>
    <d v="2021-08-20T16:21:49"/>
    <n v="189390"/>
    <x v="22"/>
    <n v="16"/>
    <s v="UTC+1"/>
    <s v="+1"/>
    <d v="2021-08-20T17:21:49"/>
    <x v="7"/>
    <x v="2"/>
    <x v="5"/>
  </r>
  <r>
    <n v="400827"/>
    <d v="2021-08-20T16:22:24"/>
    <n v="19618"/>
    <x v="504"/>
    <n v="16"/>
    <s v="UTC+2"/>
    <s v="+2"/>
    <d v="2021-08-20T18:22:24"/>
    <x v="21"/>
    <x v="2"/>
    <x v="5"/>
  </r>
  <r>
    <n v="400831"/>
    <d v="2021-08-20T16:22:24"/>
    <n v="108640"/>
    <x v="131"/>
    <n v="16"/>
    <s v="UTC+2"/>
    <s v="+2"/>
    <d v="2021-08-20T18:22:24"/>
    <x v="21"/>
    <x v="2"/>
    <x v="5"/>
  </r>
  <r>
    <n v="400832"/>
    <d v="2021-08-20T16:22:24"/>
    <n v="319946"/>
    <x v="1351"/>
    <n v="16"/>
    <s v="UTC+2"/>
    <s v="+2"/>
    <d v="2021-08-20T18:22:24"/>
    <x v="21"/>
    <x v="2"/>
    <x v="5"/>
  </r>
  <r>
    <n v="400834"/>
    <d v="2021-08-20T16:22:59"/>
    <n v="145450"/>
    <x v="2786"/>
    <n v="16"/>
    <s v="UTC+3"/>
    <s v="+3"/>
    <d v="2021-08-20T19:22:59"/>
    <x v="14"/>
    <x v="2"/>
    <x v="5"/>
  </r>
  <r>
    <n v="400837"/>
    <d v="2021-08-20T16:22:59"/>
    <n v="237933"/>
    <x v="33"/>
    <n v="16"/>
    <s v="UTC+3"/>
    <s v="+3"/>
    <d v="2021-08-20T19:22:59"/>
    <x v="14"/>
    <x v="2"/>
    <x v="5"/>
  </r>
  <r>
    <n v="400838"/>
    <d v="2021-08-20T16:23:34"/>
    <n v="169930"/>
    <x v="262"/>
    <n v="16"/>
    <s v="UTC+0"/>
    <s v="+0"/>
    <d v="2021-08-20T16:23:34"/>
    <x v="11"/>
    <x v="2"/>
    <x v="5"/>
  </r>
  <r>
    <n v="400840"/>
    <d v="2021-08-20T16:23:34"/>
    <n v="83537"/>
    <x v="62"/>
    <n v="16"/>
    <s v="UTC+4"/>
    <s v="+4"/>
    <d v="2021-08-20T20:23:34"/>
    <x v="23"/>
    <x v="2"/>
    <x v="5"/>
  </r>
  <r>
    <n v="400843"/>
    <d v="2021-08-20T16:24:09"/>
    <n v="118950"/>
    <x v="203"/>
    <n v="16"/>
    <s v="UTC+1"/>
    <s v="+1"/>
    <d v="2021-08-20T17:24:09"/>
    <x v="7"/>
    <x v="2"/>
    <x v="5"/>
  </r>
  <r>
    <n v="400845"/>
    <d v="2021-08-20T16:25:54"/>
    <n v="167773"/>
    <x v="139"/>
    <n v="16"/>
    <s v="UTC+4"/>
    <s v="+4"/>
    <d v="2021-08-20T20:25:54"/>
    <x v="23"/>
    <x v="2"/>
    <x v="5"/>
  </r>
  <r>
    <n v="400848"/>
    <d v="2021-08-20T16:25:54"/>
    <n v="170942"/>
    <x v="2815"/>
    <n v="16"/>
    <s v="UTC+0"/>
    <s v="+0"/>
    <d v="2021-08-20T16:25:54"/>
    <x v="11"/>
    <x v="2"/>
    <x v="5"/>
  </r>
  <r>
    <n v="400849"/>
    <d v="2021-08-20T16:25:55"/>
    <n v="344459"/>
    <x v="36"/>
    <n v="16"/>
    <s v="UTC+2"/>
    <s v="+2"/>
    <d v="2021-08-20T18:25:55"/>
    <x v="21"/>
    <x v="2"/>
    <x v="5"/>
  </r>
  <r>
    <n v="400853"/>
    <d v="2021-08-20T16:26:29"/>
    <n v="283693"/>
    <x v="130"/>
    <n v="16"/>
    <s v="UTC+1"/>
    <s v="+1"/>
    <d v="2021-08-20T17:26:29"/>
    <x v="7"/>
    <x v="2"/>
    <x v="5"/>
  </r>
  <r>
    <n v="400856"/>
    <d v="2021-08-20T16:27:39"/>
    <n v="60921"/>
    <x v="13"/>
    <n v="16"/>
    <s v="UTC+3"/>
    <s v="+3"/>
    <d v="2021-08-20T19:27:39"/>
    <x v="14"/>
    <x v="2"/>
    <x v="5"/>
  </r>
  <r>
    <n v="400859"/>
    <d v="2021-08-20T16:27:39"/>
    <n v="338264"/>
    <x v="1555"/>
    <n v="16"/>
    <s v="UTC+3"/>
    <s v="+3"/>
    <d v="2021-08-20T19:27:39"/>
    <x v="14"/>
    <x v="2"/>
    <x v="5"/>
  </r>
  <r>
    <n v="400862"/>
    <d v="2021-08-20T16:28:14"/>
    <n v="28666"/>
    <x v="109"/>
    <n v="16"/>
    <s v="UTC+0"/>
    <s v="+0"/>
    <d v="2021-08-20T16:28:14"/>
    <x v="11"/>
    <x v="2"/>
    <x v="5"/>
  </r>
  <r>
    <n v="400865"/>
    <d v="2021-08-20T16:28:14"/>
    <n v="77554"/>
    <x v="337"/>
    <n v="16"/>
    <s v="UTC+0"/>
    <s v="+0"/>
    <d v="2021-08-20T16:28:14"/>
    <x v="11"/>
    <x v="2"/>
    <x v="5"/>
  </r>
  <r>
    <n v="400867"/>
    <d v="2021-08-20T16:28:49"/>
    <n v="239818"/>
    <x v="147"/>
    <n v="16"/>
    <s v="UTC+1"/>
    <s v="+1"/>
    <d v="2021-08-20T17:28:49"/>
    <x v="7"/>
    <x v="2"/>
    <x v="5"/>
  </r>
  <r>
    <n v="400868"/>
    <d v="2021-08-20T16:29:24"/>
    <n v="9731"/>
    <x v="80"/>
    <n v="16"/>
    <s v="UTC+2"/>
    <s v="+2"/>
    <d v="2021-08-20T18:29:24"/>
    <x v="21"/>
    <x v="2"/>
    <x v="5"/>
  </r>
  <r>
    <n v="400872"/>
    <d v="2021-08-20T16:29:59"/>
    <n v="177253"/>
    <x v="95"/>
    <n v="16"/>
    <s v="UTC+3"/>
    <s v="+3"/>
    <d v="2021-08-20T19:29:59"/>
    <x v="14"/>
    <x v="2"/>
    <x v="5"/>
  </r>
  <r>
    <n v="400877"/>
    <d v="2021-08-20T16:29:59"/>
    <n v="257609"/>
    <x v="327"/>
    <n v="16"/>
    <s v="UTC+3"/>
    <s v="+3"/>
    <d v="2021-08-20T19:29:59"/>
    <x v="14"/>
    <x v="2"/>
    <x v="5"/>
  </r>
  <r>
    <n v="400879"/>
    <d v="2021-08-20T16:31:09"/>
    <n v="25071"/>
    <x v="2610"/>
    <n v="16"/>
    <s v="UTC+5"/>
    <s v="+5"/>
    <d v="2021-08-20T21:31:09"/>
    <x v="19"/>
    <x v="2"/>
    <x v="5"/>
  </r>
  <r>
    <n v="400880"/>
    <d v="2021-08-20T16:31:09"/>
    <n v="302205"/>
    <x v="382"/>
    <n v="16"/>
    <s v="UTC+1"/>
    <s v="+1"/>
    <d v="2021-08-20T17:31:09"/>
    <x v="7"/>
    <x v="2"/>
    <x v="5"/>
  </r>
  <r>
    <n v="400885"/>
    <d v="2021-08-20T16:31:41"/>
    <n v="139782"/>
    <x v="130"/>
    <n v="16"/>
    <s v="UTC+2"/>
    <s v="+2"/>
    <d v="2021-08-20T18:31:41"/>
    <x v="21"/>
    <x v="2"/>
    <x v="5"/>
  </r>
  <r>
    <n v="400888"/>
    <d v="2021-08-20T16:31:44"/>
    <n v="85429"/>
    <x v="102"/>
    <n v="16"/>
    <s v="UTC+2"/>
    <s v="+2"/>
    <d v="2021-08-20T18:31:44"/>
    <x v="21"/>
    <x v="2"/>
    <x v="5"/>
  </r>
  <r>
    <n v="400890"/>
    <d v="2021-08-20T16:31:44"/>
    <n v="283089"/>
    <x v="1676"/>
    <n v="16"/>
    <s v="UTC+2"/>
    <s v="+2"/>
    <d v="2021-08-20T18:31:44"/>
    <x v="21"/>
    <x v="2"/>
    <x v="5"/>
  </r>
  <r>
    <n v="400891"/>
    <d v="2021-08-20T16:32:19"/>
    <n v="137473"/>
    <x v="130"/>
    <n v="16"/>
    <s v="UTC+3"/>
    <s v="+3"/>
    <d v="2021-08-20T19:32:19"/>
    <x v="14"/>
    <x v="2"/>
    <x v="5"/>
  </r>
  <r>
    <n v="400895"/>
    <d v="2021-08-20T16:32:19"/>
    <n v="159069"/>
    <x v="19"/>
    <n v="16"/>
    <s v="UTC+3"/>
    <s v="+3"/>
    <d v="2021-08-20T19:32:19"/>
    <x v="14"/>
    <x v="2"/>
    <x v="5"/>
  </r>
  <r>
    <n v="400898"/>
    <d v="2021-08-20T16:32:19"/>
    <n v="277171"/>
    <x v="7"/>
    <n v="16"/>
    <s v="UTC+3"/>
    <s v="+3"/>
    <d v="2021-08-20T19:32:19"/>
    <x v="14"/>
    <x v="2"/>
    <x v="5"/>
  </r>
  <r>
    <n v="400901"/>
    <d v="2021-08-20T16:33:28"/>
    <n v="119446"/>
    <x v="195"/>
    <n v="16"/>
    <s v="UTC+5"/>
    <s v="+5"/>
    <d v="2021-08-20T21:33:28"/>
    <x v="19"/>
    <x v="2"/>
    <x v="5"/>
  </r>
  <r>
    <n v="400902"/>
    <d v="2021-08-20T16:33:28"/>
    <n v="160977"/>
    <x v="24"/>
    <n v="16"/>
    <s v="UTC+1"/>
    <s v="+1"/>
    <d v="2021-08-20T17:33:28"/>
    <x v="7"/>
    <x v="2"/>
    <x v="5"/>
  </r>
  <r>
    <n v="400906"/>
    <d v="2021-08-20T16:33:28"/>
    <n v="172457"/>
    <x v="17"/>
    <n v="16"/>
    <s v="UTC+1"/>
    <s v="+1"/>
    <d v="2021-08-20T17:33:28"/>
    <x v="7"/>
    <x v="2"/>
    <x v="5"/>
  </r>
  <r>
    <n v="400908"/>
    <d v="2021-08-20T16:33:28"/>
    <n v="223561"/>
    <x v="4104"/>
    <n v="16"/>
    <s v="UTC+1"/>
    <s v="+1"/>
    <d v="2021-08-20T17:33:28"/>
    <x v="7"/>
    <x v="2"/>
    <x v="5"/>
  </r>
  <r>
    <n v="400909"/>
    <d v="2021-08-20T16:34:03"/>
    <n v="198628"/>
    <x v="1349"/>
    <n v="16"/>
    <s v="UTC+2"/>
    <s v="+2"/>
    <d v="2021-08-20T18:34:03"/>
    <x v="21"/>
    <x v="2"/>
    <x v="5"/>
  </r>
  <r>
    <n v="400913"/>
    <d v="2021-08-20T16:34:03"/>
    <n v="264013"/>
    <x v="3266"/>
    <n v="16"/>
    <s v="UTC+2"/>
    <s v="+2"/>
    <d v="2021-08-20T18:34:03"/>
    <x v="21"/>
    <x v="2"/>
    <x v="5"/>
  </r>
  <r>
    <n v="400914"/>
    <d v="2021-08-20T16:34:03"/>
    <n v="303967"/>
    <x v="223"/>
    <n v="16"/>
    <s v="UTC+2"/>
    <s v="+2"/>
    <d v="2021-08-20T18:34:03"/>
    <x v="21"/>
    <x v="2"/>
    <x v="5"/>
  </r>
  <r>
    <n v="400915"/>
    <d v="2021-08-20T16:35:02"/>
    <n v="242146"/>
    <x v="3"/>
    <n v="16"/>
    <s v="UTC+6"/>
    <s v="+6"/>
    <d v="2021-08-20T22:35:02"/>
    <x v="20"/>
    <x v="2"/>
    <x v="5"/>
  </r>
  <r>
    <n v="400916"/>
    <d v="2021-08-20T16:35:48"/>
    <n v="98785"/>
    <x v="68"/>
    <n v="16"/>
    <s v="UTC+1"/>
    <s v="+1"/>
    <d v="2021-08-20T17:35:48"/>
    <x v="7"/>
    <x v="2"/>
    <x v="5"/>
  </r>
  <r>
    <n v="400919"/>
    <d v="2021-08-20T16:36:23"/>
    <n v="160903"/>
    <x v="3"/>
    <n v="16"/>
    <s v="UTC+2"/>
    <s v="+2"/>
    <d v="2021-08-20T18:36:23"/>
    <x v="21"/>
    <x v="2"/>
    <x v="5"/>
  </r>
  <r>
    <n v="400924"/>
    <d v="2021-08-20T16:36:23"/>
    <n v="242194"/>
    <x v="13"/>
    <n v="16"/>
    <s v="UTC+2"/>
    <s v="+2"/>
    <d v="2021-08-20T18:36:23"/>
    <x v="21"/>
    <x v="2"/>
    <x v="5"/>
  </r>
  <r>
    <n v="400928"/>
    <d v="2021-08-20T16:36:23"/>
    <n v="329751"/>
    <x v="1098"/>
    <n v="16"/>
    <s v="UTC+2"/>
    <s v="+2"/>
    <d v="2021-08-20T18:36:23"/>
    <x v="21"/>
    <x v="2"/>
    <x v="5"/>
  </r>
  <r>
    <n v="400933"/>
    <d v="2021-08-20T16:36:58"/>
    <n v="87278"/>
    <x v="13"/>
    <n v="16"/>
    <s v="UTC+3"/>
    <s v="+3"/>
    <d v="2021-08-20T19:36:58"/>
    <x v="14"/>
    <x v="2"/>
    <x v="5"/>
  </r>
  <r>
    <n v="400938"/>
    <d v="2021-08-20T16:36:58"/>
    <n v="229693"/>
    <x v="2314"/>
    <n v="16"/>
    <s v="UTC+3"/>
    <s v="+3"/>
    <d v="2021-08-20T19:36:58"/>
    <x v="14"/>
    <x v="2"/>
    <x v="5"/>
  </r>
  <r>
    <n v="400939"/>
    <d v="2021-08-20T16:36:58"/>
    <n v="264104"/>
    <x v="29"/>
    <n v="16"/>
    <s v="UTC+3"/>
    <s v="+3"/>
    <d v="2021-08-20T19:36:58"/>
    <x v="14"/>
    <x v="2"/>
    <x v="5"/>
  </r>
  <r>
    <n v="400943"/>
    <d v="2021-08-20T16:37:33"/>
    <n v="114942"/>
    <x v="219"/>
    <n v="16"/>
    <s v="UTC+0"/>
    <s v="+0"/>
    <d v="2021-08-20T16:37:33"/>
    <x v="11"/>
    <x v="2"/>
    <x v="5"/>
  </r>
  <r>
    <n v="400948"/>
    <d v="2021-08-20T16:37:33"/>
    <n v="329679"/>
    <x v="48"/>
    <n v="16"/>
    <s v="UTC+0"/>
    <s v="+0"/>
    <d v="2021-08-20T16:37:33"/>
    <x v="11"/>
    <x v="2"/>
    <x v="5"/>
  </r>
  <r>
    <n v="400952"/>
    <d v="2021-08-20T16:37:33"/>
    <n v="335056"/>
    <x v="2516"/>
    <n v="16"/>
    <s v="UTC+0"/>
    <s v="+0"/>
    <d v="2021-08-20T16:37:33"/>
    <x v="11"/>
    <x v="2"/>
    <x v="5"/>
  </r>
  <r>
    <n v="400955"/>
    <d v="2021-08-20T16:38:08"/>
    <n v="34645"/>
    <x v="130"/>
    <n v="16"/>
    <s v="UTC+1"/>
    <s v="+1"/>
    <d v="2021-08-20T17:38:08"/>
    <x v="7"/>
    <x v="2"/>
    <x v="5"/>
  </r>
  <r>
    <n v="400959"/>
    <d v="2021-08-20T16:38:08"/>
    <n v="289665"/>
    <x v="3016"/>
    <n v="16"/>
    <s v="UTC+1"/>
    <s v="+1"/>
    <d v="2021-08-20T17:38:08"/>
    <x v="7"/>
    <x v="2"/>
    <x v="5"/>
  </r>
  <r>
    <n v="400964"/>
    <d v="2021-08-20T16:38:43"/>
    <n v="20094"/>
    <x v="13"/>
    <n v="16"/>
    <s v="UTC+2"/>
    <s v="+2"/>
    <d v="2021-08-20T18:38:43"/>
    <x v="21"/>
    <x v="2"/>
    <x v="5"/>
  </r>
  <r>
    <n v="400965"/>
    <d v="2021-08-20T16:39:22"/>
    <n v="313805"/>
    <x v="225"/>
    <n v="16"/>
    <s v="UTC+0"/>
    <s v="+0"/>
    <d v="2021-08-20T16:39:22"/>
    <x v="11"/>
    <x v="2"/>
    <x v="5"/>
  </r>
  <r>
    <n v="400968"/>
    <d v="2021-08-20T16:40:28"/>
    <n v="275460"/>
    <x v="1304"/>
    <n v="16"/>
    <s v="UTC+5"/>
    <s v="+5"/>
    <d v="2021-08-20T21:40:28"/>
    <x v="19"/>
    <x v="2"/>
    <x v="5"/>
  </r>
  <r>
    <n v="400972"/>
    <d v="2021-08-20T16:40:28"/>
    <n v="110659"/>
    <x v="196"/>
    <n v="16"/>
    <s v="UTC+1"/>
    <s v="+1"/>
    <d v="2021-08-20T17:40:28"/>
    <x v="7"/>
    <x v="2"/>
    <x v="5"/>
  </r>
  <r>
    <n v="400974"/>
    <d v="2021-08-20T16:40:28"/>
    <n v="168980"/>
    <x v="533"/>
    <n v="16"/>
    <s v="UTC+1"/>
    <s v="+1"/>
    <d v="2021-08-20T17:40:28"/>
    <x v="7"/>
    <x v="2"/>
    <x v="5"/>
  </r>
  <r>
    <n v="400975"/>
    <d v="2021-08-20T16:40:28"/>
    <n v="179370"/>
    <x v="337"/>
    <n v="16"/>
    <s v="UTC+1"/>
    <s v="+1"/>
    <d v="2021-08-20T17:40:28"/>
    <x v="7"/>
    <x v="2"/>
    <x v="5"/>
  </r>
  <r>
    <n v="400977"/>
    <d v="2021-08-20T16:40:28"/>
    <n v="339158"/>
    <x v="108"/>
    <n v="16"/>
    <s v="UTC+1"/>
    <s v="+1"/>
    <d v="2021-08-20T17:40:28"/>
    <x v="7"/>
    <x v="2"/>
    <x v="5"/>
  </r>
  <r>
    <n v="400981"/>
    <d v="2021-08-20T16:41:03"/>
    <n v="39834"/>
    <x v="3212"/>
    <n v="16"/>
    <s v="UTC+2"/>
    <s v="+2"/>
    <d v="2021-08-20T18:41:03"/>
    <x v="21"/>
    <x v="2"/>
    <x v="5"/>
  </r>
  <r>
    <n v="400983"/>
    <d v="2021-08-20T16:41:03"/>
    <n v="136114"/>
    <x v="19"/>
    <n v="16"/>
    <s v="UTC+2"/>
    <s v="+2"/>
    <d v="2021-08-20T18:41:03"/>
    <x v="21"/>
    <x v="2"/>
    <x v="5"/>
  </r>
  <r>
    <n v="400984"/>
    <d v="2021-08-20T16:41:03"/>
    <n v="229972"/>
    <x v="187"/>
    <n v="16"/>
    <s v="UTC+2"/>
    <s v="+2"/>
    <d v="2021-08-20T18:41:03"/>
    <x v="21"/>
    <x v="2"/>
    <x v="5"/>
  </r>
  <r>
    <n v="400986"/>
    <d v="2021-08-20T16:41:03"/>
    <n v="245284"/>
    <x v="595"/>
    <n v="16"/>
    <s v="UTC+2"/>
    <s v="+2"/>
    <d v="2021-08-20T18:41:03"/>
    <x v="21"/>
    <x v="2"/>
    <x v="5"/>
  </r>
  <r>
    <n v="400988"/>
    <d v="2021-08-20T16:41:38"/>
    <n v="63113"/>
    <x v="139"/>
    <n v="16"/>
    <s v="UTC+3"/>
    <s v="+3"/>
    <d v="2021-08-20T19:41:38"/>
    <x v="14"/>
    <x v="2"/>
    <x v="5"/>
  </r>
  <r>
    <n v="400991"/>
    <d v="2021-08-20T16:41:38"/>
    <n v="112175"/>
    <x v="29"/>
    <n v="16"/>
    <s v="UTC+3"/>
    <s v="+3"/>
    <d v="2021-08-20T19:41:38"/>
    <x v="14"/>
    <x v="2"/>
    <x v="5"/>
  </r>
  <r>
    <n v="400996"/>
    <d v="2021-08-20T16:41:38"/>
    <n v="314822"/>
    <x v="13"/>
    <n v="16"/>
    <s v="UTC+3"/>
    <s v="+3"/>
    <d v="2021-08-20T19:41:38"/>
    <x v="14"/>
    <x v="2"/>
    <x v="5"/>
  </r>
  <r>
    <n v="400998"/>
    <d v="2021-08-20T16:42:13"/>
    <n v="238267"/>
    <x v="24"/>
    <n v="16"/>
    <s v="UTC+0"/>
    <s v="+0"/>
    <d v="2021-08-20T16:42:13"/>
    <x v="11"/>
    <x v="2"/>
    <x v="5"/>
  </r>
  <r>
    <n v="401003"/>
    <d v="2021-08-20T16:42:48"/>
    <n v="21967"/>
    <x v="118"/>
    <n v="16"/>
    <s v="UTC+1"/>
    <s v="+1"/>
    <d v="2021-08-20T17:42:48"/>
    <x v="7"/>
    <x v="2"/>
    <x v="5"/>
  </r>
  <r>
    <n v="401004"/>
    <d v="2021-08-20T16:43:58"/>
    <n v="170427"/>
    <x v="1254"/>
    <n v="16"/>
    <s v="UTC+3"/>
    <s v="+3"/>
    <d v="2021-08-20T19:43:58"/>
    <x v="14"/>
    <x v="2"/>
    <x v="5"/>
  </r>
  <r>
    <n v="401007"/>
    <d v="2021-08-20T16:44:33"/>
    <n v="27650"/>
    <x v="354"/>
    <n v="16"/>
    <s v="UTC+4"/>
    <s v="+4"/>
    <d v="2021-08-20T20:44:33"/>
    <x v="23"/>
    <x v="2"/>
    <x v="5"/>
  </r>
  <r>
    <n v="401008"/>
    <d v="2021-08-20T16:44:33"/>
    <n v="260410"/>
    <x v="13"/>
    <n v="16"/>
    <s v="UTC+0"/>
    <s v="+0"/>
    <d v="2021-08-20T16:44:33"/>
    <x v="11"/>
    <x v="2"/>
    <x v="5"/>
  </r>
  <r>
    <n v="401013"/>
    <d v="2021-08-20T16:44:33"/>
    <n v="312699"/>
    <x v="3783"/>
    <n v="16"/>
    <s v="UTC+0"/>
    <s v="+0"/>
    <d v="2021-08-20T16:44:33"/>
    <x v="11"/>
    <x v="2"/>
    <x v="5"/>
  </r>
  <r>
    <n v="401018"/>
    <d v="2021-08-20T16:45:07"/>
    <n v="12166"/>
    <x v="62"/>
    <n v="16"/>
    <s v="UTC+1"/>
    <s v="+1"/>
    <d v="2021-08-20T17:45:07"/>
    <x v="7"/>
    <x v="2"/>
    <x v="5"/>
  </r>
  <r>
    <n v="401021"/>
    <d v="2021-08-20T16:45:07"/>
    <n v="101055"/>
    <x v="19"/>
    <n v="16"/>
    <s v="UTC+1"/>
    <s v="+1"/>
    <d v="2021-08-20T17:45:07"/>
    <x v="7"/>
    <x v="2"/>
    <x v="5"/>
  </r>
  <r>
    <n v="401025"/>
    <d v="2021-08-20T16:45:07"/>
    <n v="148097"/>
    <x v="203"/>
    <n v="16"/>
    <s v="UTC-3"/>
    <s v="-3"/>
    <d v="2021-08-20T13:45:07"/>
    <x v="18"/>
    <x v="2"/>
    <x v="5"/>
  </r>
  <r>
    <n v="401028"/>
    <d v="2021-08-20T16:45:42"/>
    <n v="30117"/>
    <x v="19"/>
    <n v="16"/>
    <s v="UTC+2"/>
    <s v="+2"/>
    <d v="2021-08-20T18:45:42"/>
    <x v="21"/>
    <x v="2"/>
    <x v="5"/>
  </r>
  <r>
    <n v="401032"/>
    <d v="2021-08-20T16:46:17"/>
    <n v="13625"/>
    <x v="848"/>
    <n v="16"/>
    <s v="UTC+3"/>
    <s v="+3"/>
    <d v="2021-08-20T19:46:17"/>
    <x v="14"/>
    <x v="2"/>
    <x v="5"/>
  </r>
  <r>
    <n v="401035"/>
    <d v="2021-08-20T16:46:52"/>
    <n v="313436"/>
    <x v="2094"/>
    <n v="16"/>
    <s v="UTC+4"/>
    <s v="+4"/>
    <d v="2021-08-20T20:46:52"/>
    <x v="23"/>
    <x v="2"/>
    <x v="5"/>
  </r>
  <r>
    <n v="401038"/>
    <d v="2021-08-20T16:47:27"/>
    <n v="141181"/>
    <x v="484"/>
    <n v="16"/>
    <s v="UTC+1"/>
    <s v="+1"/>
    <d v="2021-08-20T17:47:27"/>
    <x v="7"/>
    <x v="2"/>
    <x v="5"/>
  </r>
  <r>
    <n v="401041"/>
    <d v="2021-08-20T16:47:27"/>
    <n v="202980"/>
    <x v="331"/>
    <n v="16"/>
    <s v="UTC+1"/>
    <s v="+1"/>
    <d v="2021-08-20T17:47:27"/>
    <x v="7"/>
    <x v="2"/>
    <x v="5"/>
  </r>
  <r>
    <n v="401045"/>
    <d v="2021-08-20T16:47:27"/>
    <n v="237575"/>
    <x v="19"/>
    <n v="16"/>
    <s v="UTC+1"/>
    <s v="+1"/>
    <d v="2021-08-20T17:47:27"/>
    <x v="7"/>
    <x v="2"/>
    <x v="5"/>
  </r>
  <r>
    <n v="401049"/>
    <d v="2021-08-20T16:47:27"/>
    <n v="251659"/>
    <x v="761"/>
    <n v="16"/>
    <s v="UTC+1"/>
    <s v="+1"/>
    <d v="2021-08-20T17:47:27"/>
    <x v="7"/>
    <x v="2"/>
    <x v="5"/>
  </r>
  <r>
    <n v="401053"/>
    <d v="2021-08-20T16:48:02"/>
    <n v="51359"/>
    <x v="1426"/>
    <n v="16"/>
    <s v="UTC+2"/>
    <s v="+2"/>
    <d v="2021-08-20T18:48:02"/>
    <x v="21"/>
    <x v="2"/>
    <x v="5"/>
  </r>
  <r>
    <n v="401057"/>
    <d v="2021-08-20T16:48:02"/>
    <n v="222349"/>
    <x v="1556"/>
    <n v="16"/>
    <s v="UTC+2"/>
    <s v="+2"/>
    <d v="2021-08-20T18:48:02"/>
    <x v="21"/>
    <x v="2"/>
    <x v="5"/>
  </r>
  <r>
    <n v="401059"/>
    <d v="2021-08-20T16:49:12"/>
    <n v="219489"/>
    <x v="95"/>
    <n v="16"/>
    <s v="UTC+0"/>
    <s v="+0"/>
    <d v="2021-08-20T16:49:12"/>
    <x v="11"/>
    <x v="2"/>
    <x v="5"/>
  </r>
  <r>
    <n v="401061"/>
    <d v="2021-08-20T16:49:47"/>
    <n v="259642"/>
    <x v="6"/>
    <n v="16"/>
    <s v="UTC+1"/>
    <s v="+1"/>
    <d v="2021-08-20T17:49:47"/>
    <x v="7"/>
    <x v="2"/>
    <x v="5"/>
  </r>
  <r>
    <n v="401062"/>
    <d v="2021-08-20T16:49:47"/>
    <n v="301657"/>
    <x v="359"/>
    <n v="16"/>
    <s v="UTC+1"/>
    <s v="+1"/>
    <d v="2021-08-20T17:49:47"/>
    <x v="7"/>
    <x v="2"/>
    <x v="5"/>
  </r>
  <r>
    <n v="401067"/>
    <d v="2021-08-20T16:50:22"/>
    <n v="176541"/>
    <x v="19"/>
    <n v="16"/>
    <s v="UTC+2"/>
    <s v="+2"/>
    <d v="2021-08-20T18:50:22"/>
    <x v="21"/>
    <x v="2"/>
    <x v="5"/>
  </r>
  <r>
    <n v="401068"/>
    <d v="2021-08-20T16:50:57"/>
    <n v="23182"/>
    <x v="156"/>
    <n v="16"/>
    <s v="UTC+3"/>
    <s v="+3"/>
    <d v="2021-08-20T19:50:57"/>
    <x v="14"/>
    <x v="2"/>
    <x v="5"/>
  </r>
  <r>
    <n v="401071"/>
    <d v="2021-08-20T16:51:32"/>
    <n v="217294"/>
    <x v="1874"/>
    <n v="16"/>
    <s v="UTC+0"/>
    <s v="+0"/>
    <d v="2021-08-20T16:51:32"/>
    <x v="11"/>
    <x v="2"/>
    <x v="5"/>
  </r>
  <r>
    <n v="401072"/>
    <d v="2021-08-20T16:52:07"/>
    <n v="102114"/>
    <x v="595"/>
    <n v="16"/>
    <s v="UTC+1"/>
    <s v="+1"/>
    <d v="2021-08-20T17:52:07"/>
    <x v="7"/>
    <x v="2"/>
    <x v="5"/>
  </r>
  <r>
    <n v="401074"/>
    <d v="2021-08-20T16:52:42"/>
    <n v="254948"/>
    <x v="382"/>
    <n v="16"/>
    <s v="UTC+2"/>
    <s v="+2"/>
    <d v="2021-08-20T18:52:42"/>
    <x v="21"/>
    <x v="2"/>
    <x v="5"/>
  </r>
  <r>
    <n v="401075"/>
    <d v="2021-08-20T16:52:42"/>
    <n v="265706"/>
    <x v="109"/>
    <n v="16"/>
    <s v="UTC+2"/>
    <s v="+2"/>
    <d v="2021-08-20T18:52:42"/>
    <x v="21"/>
    <x v="2"/>
    <x v="5"/>
  </r>
  <r>
    <n v="401080"/>
    <d v="2021-08-20T16:53:52"/>
    <n v="176124"/>
    <x v="14"/>
    <n v="16"/>
    <s v="UTC+0"/>
    <s v="+0"/>
    <d v="2021-08-20T16:53:52"/>
    <x v="11"/>
    <x v="2"/>
    <x v="5"/>
  </r>
  <r>
    <n v="401084"/>
    <d v="2021-08-20T16:53:52"/>
    <n v="226297"/>
    <x v="139"/>
    <n v="16"/>
    <s v="UTC+4"/>
    <s v="+4"/>
    <d v="2021-08-20T20:53:52"/>
    <x v="23"/>
    <x v="2"/>
    <x v="5"/>
  </r>
  <r>
    <n v="401086"/>
    <d v="2021-08-20T16:54:27"/>
    <n v="13088"/>
    <x v="29"/>
    <n v="16"/>
    <s v="UTC+1"/>
    <s v="+1"/>
    <d v="2021-08-20T17:54:27"/>
    <x v="7"/>
    <x v="2"/>
    <x v="5"/>
  </r>
  <r>
    <n v="401087"/>
    <d v="2021-08-20T16:54:27"/>
    <n v="54798"/>
    <x v="1872"/>
    <n v="16"/>
    <s v="UTC+1"/>
    <s v="+1"/>
    <d v="2021-08-20T17:54:27"/>
    <x v="7"/>
    <x v="2"/>
    <x v="5"/>
  </r>
  <r>
    <n v="401089"/>
    <d v="2021-08-20T16:55:02"/>
    <n v="80056"/>
    <x v="13"/>
    <n v="16"/>
    <s v="UTC+2"/>
    <s v="+2"/>
    <d v="2021-08-20T18:55:02"/>
    <x v="21"/>
    <x v="2"/>
    <x v="5"/>
  </r>
  <r>
    <n v="401094"/>
    <d v="2021-08-20T16:55:02"/>
    <n v="99623"/>
    <x v="444"/>
    <n v="16"/>
    <s v="UTC+2"/>
    <s v="+2"/>
    <d v="2021-08-20T18:55:02"/>
    <x v="21"/>
    <x v="2"/>
    <x v="5"/>
  </r>
  <r>
    <n v="401096"/>
    <d v="2021-08-20T16:56:12"/>
    <n v="33805"/>
    <x v="68"/>
    <n v="16"/>
    <s v="UTC+4"/>
    <s v="+4"/>
    <d v="2021-08-20T20:56:12"/>
    <x v="23"/>
    <x v="2"/>
    <x v="5"/>
  </r>
  <r>
    <n v="401098"/>
    <d v="2021-08-20T16:56:12"/>
    <n v="66595"/>
    <x v="331"/>
    <n v="16"/>
    <s v="UTC+0"/>
    <s v="+0"/>
    <d v="2021-08-20T16:56:12"/>
    <x v="11"/>
    <x v="2"/>
    <x v="5"/>
  </r>
  <r>
    <n v="401103"/>
    <d v="2021-08-20T16:56:47"/>
    <n v="238443"/>
    <x v="5072"/>
    <n v="16"/>
    <s v="UTC+5"/>
    <s v="+5"/>
    <d v="2021-08-20T21:56:47"/>
    <x v="19"/>
    <x v="2"/>
    <x v="5"/>
  </r>
  <r>
    <n v="401104"/>
    <d v="2021-08-20T16:56:47"/>
    <n v="225410"/>
    <x v="13"/>
    <n v="16"/>
    <s v="UTC+1"/>
    <s v="+1"/>
    <d v="2021-08-20T17:56:47"/>
    <x v="7"/>
    <x v="2"/>
    <x v="5"/>
  </r>
  <r>
    <n v="401109"/>
    <d v="2021-08-20T16:57:21"/>
    <n v="168927"/>
    <x v="74"/>
    <n v="16"/>
    <s v="UTC+2"/>
    <s v="+2"/>
    <d v="2021-08-20T18:57:21"/>
    <x v="21"/>
    <x v="2"/>
    <x v="5"/>
  </r>
  <r>
    <n v="401113"/>
    <d v="2021-08-20T16:57:21"/>
    <n v="252118"/>
    <x v="19"/>
    <n v="16"/>
    <s v="UTC+2"/>
    <s v="+2"/>
    <d v="2021-08-20T18:57:21"/>
    <x v="21"/>
    <x v="2"/>
    <x v="5"/>
  </r>
  <r>
    <n v="401115"/>
    <d v="2021-08-20T16:57:21"/>
    <n v="262830"/>
    <x v="13"/>
    <n v="16"/>
    <s v="UTC+2"/>
    <s v="+2"/>
    <d v="2021-08-20T18:57:21"/>
    <x v="21"/>
    <x v="2"/>
    <x v="5"/>
  </r>
  <r>
    <n v="401119"/>
    <d v="2021-08-20T16:57:56"/>
    <n v="207909"/>
    <x v="2289"/>
    <n v="16"/>
    <s v="UTC+3"/>
    <s v="+3"/>
    <d v="2021-08-20T19:57:56"/>
    <x v="14"/>
    <x v="2"/>
    <x v="5"/>
  </r>
  <r>
    <n v="401122"/>
    <d v="2021-08-20T16:58:31"/>
    <n v="17790"/>
    <x v="429"/>
    <n v="16"/>
    <s v="UTC+0"/>
    <s v="+0"/>
    <d v="2021-08-20T16:58:31"/>
    <x v="11"/>
    <x v="2"/>
    <x v="5"/>
  </r>
  <r>
    <n v="401127"/>
    <d v="2021-08-20T16:59:06"/>
    <n v="29999"/>
    <x v="21"/>
    <n v="16"/>
    <s v="UTC+1"/>
    <s v="+1"/>
    <d v="2021-08-20T17:59:06"/>
    <x v="7"/>
    <x v="2"/>
    <x v="5"/>
  </r>
  <r>
    <n v="401128"/>
    <d v="2021-08-20T16:59:41"/>
    <n v="167390"/>
    <x v="1266"/>
    <n v="16"/>
    <s v="UTC+2"/>
    <s v="+2"/>
    <d v="2021-08-20T18:59:41"/>
    <x v="21"/>
    <x v="2"/>
    <x v="5"/>
  </r>
  <r>
    <n v="401131"/>
    <d v="2021-08-20T17:00:16"/>
    <n v="315930"/>
    <x v="562"/>
    <n v="17"/>
    <s v="UTC+7"/>
    <s v="+7"/>
    <d v="2021-08-21T00:00:16"/>
    <x v="1"/>
    <x v="3"/>
    <x v="5"/>
  </r>
  <r>
    <n v="401136"/>
    <d v="2021-08-20T17:00:51"/>
    <n v="103935"/>
    <x v="3660"/>
    <n v="17"/>
    <s v="UTC+0"/>
    <s v="+0"/>
    <d v="2021-08-20T17:00:51"/>
    <x v="7"/>
    <x v="2"/>
    <x v="5"/>
  </r>
  <r>
    <n v="401140"/>
    <d v="2021-08-20T17:00:51"/>
    <n v="326337"/>
    <x v="4931"/>
    <n v="17"/>
    <s v="UTC+0"/>
    <s v="+0"/>
    <d v="2021-08-20T17:00:51"/>
    <x v="7"/>
    <x v="2"/>
    <x v="5"/>
  </r>
  <r>
    <n v="401143"/>
    <d v="2021-08-20T17:01:26"/>
    <n v="56805"/>
    <x v="3"/>
    <n v="17"/>
    <s v="UTC+1"/>
    <s v="+1"/>
    <d v="2021-08-20T18:01:26"/>
    <x v="21"/>
    <x v="2"/>
    <x v="5"/>
  </r>
  <r>
    <n v="401144"/>
    <d v="2021-08-20T17:01:26"/>
    <n v="75360"/>
    <x v="336"/>
    <n v="17"/>
    <s v="UTC+1"/>
    <s v="+1"/>
    <d v="2021-08-20T18:01:26"/>
    <x v="21"/>
    <x v="2"/>
    <x v="5"/>
  </r>
  <r>
    <n v="401146"/>
    <d v="2021-08-20T17:01:26"/>
    <n v="98102"/>
    <x v="139"/>
    <n v="17"/>
    <s v="UTC+1"/>
    <s v="+1"/>
    <d v="2021-08-20T18:01:26"/>
    <x v="21"/>
    <x v="2"/>
    <x v="5"/>
  </r>
  <r>
    <n v="401151"/>
    <d v="2021-08-20T17:01:26"/>
    <n v="198999"/>
    <x v="1882"/>
    <n v="17"/>
    <s v="UTC+1"/>
    <s v="+1"/>
    <d v="2021-08-20T18:01:26"/>
    <x v="21"/>
    <x v="2"/>
    <x v="5"/>
  </r>
  <r>
    <n v="401154"/>
    <d v="2021-08-20T17:01:26"/>
    <n v="200505"/>
    <x v="667"/>
    <n v="17"/>
    <s v="UTC+1"/>
    <s v="+1"/>
    <d v="2021-08-20T18:01:26"/>
    <x v="21"/>
    <x v="2"/>
    <x v="5"/>
  </r>
  <r>
    <n v="401158"/>
    <d v="2021-08-20T17:02:01"/>
    <n v="61611"/>
    <x v="4414"/>
    <n v="17"/>
    <s v="UTC+2"/>
    <s v="+2"/>
    <d v="2021-08-20T19:02:01"/>
    <x v="14"/>
    <x v="2"/>
    <x v="5"/>
  </r>
  <r>
    <n v="401162"/>
    <d v="2021-08-20T17:02:36"/>
    <n v="200184"/>
    <x v="4"/>
    <n v="17"/>
    <s v="UTC+3"/>
    <s v="+3"/>
    <d v="2021-08-20T20:02:36"/>
    <x v="23"/>
    <x v="2"/>
    <x v="5"/>
  </r>
  <r>
    <n v="401166"/>
    <d v="2021-08-20T17:02:36"/>
    <n v="341216"/>
    <x v="1719"/>
    <n v="17"/>
    <s v="UTC+3"/>
    <s v="+3"/>
    <d v="2021-08-20T20:02:36"/>
    <x v="23"/>
    <x v="2"/>
    <x v="5"/>
  </r>
  <r>
    <n v="401168"/>
    <d v="2021-08-20T17:03:46"/>
    <n v="7459"/>
    <x v="89"/>
    <n v="17"/>
    <s v="UTC+1"/>
    <s v="+1"/>
    <d v="2021-08-20T18:03:46"/>
    <x v="21"/>
    <x v="2"/>
    <x v="5"/>
  </r>
  <r>
    <n v="401170"/>
    <d v="2021-08-20T17:04:21"/>
    <n v="323817"/>
    <x v="121"/>
    <n v="17"/>
    <s v="UTC+2"/>
    <s v="+2"/>
    <d v="2021-08-20T19:04:21"/>
    <x v="14"/>
    <x v="2"/>
    <x v="5"/>
  </r>
  <r>
    <n v="401175"/>
    <d v="2021-08-20T17:04:21"/>
    <n v="340186"/>
    <x v="29"/>
    <n v="17"/>
    <s v="UTC+2"/>
    <s v="+2"/>
    <d v="2021-08-20T19:04:21"/>
    <x v="14"/>
    <x v="2"/>
    <x v="5"/>
  </r>
  <r>
    <n v="401179"/>
    <d v="2021-08-20T17:05:31"/>
    <n v="134651"/>
    <x v="699"/>
    <n v="17"/>
    <s v="UTC+0"/>
    <s v="+0"/>
    <d v="2021-08-20T17:05:31"/>
    <x v="7"/>
    <x v="2"/>
    <x v="5"/>
  </r>
  <r>
    <n v="401184"/>
    <d v="2021-08-20T17:06:06"/>
    <n v="59468"/>
    <x v="4"/>
    <n v="17"/>
    <s v="UTC+1"/>
    <s v="+1"/>
    <d v="2021-08-20T18:06:06"/>
    <x v="21"/>
    <x v="2"/>
    <x v="5"/>
  </r>
  <r>
    <n v="401188"/>
    <d v="2021-08-20T17:06:06"/>
    <n v="65089"/>
    <x v="108"/>
    <n v="17"/>
    <s v="UTC+1"/>
    <s v="+1"/>
    <d v="2021-08-20T18:06:06"/>
    <x v="21"/>
    <x v="2"/>
    <x v="5"/>
  </r>
  <r>
    <n v="401193"/>
    <d v="2021-08-20T17:06:06"/>
    <n v="181924"/>
    <x v="33"/>
    <n v="17"/>
    <s v="UTC+1"/>
    <s v="+1"/>
    <d v="2021-08-20T18:06:06"/>
    <x v="21"/>
    <x v="2"/>
    <x v="5"/>
  </r>
  <r>
    <n v="401198"/>
    <d v="2021-08-20T17:06:06"/>
    <n v="258990"/>
    <x v="4"/>
    <n v="17"/>
    <s v="UTC+1"/>
    <s v="+1"/>
    <d v="2021-08-20T18:06:06"/>
    <x v="21"/>
    <x v="2"/>
    <x v="5"/>
  </r>
  <r>
    <n v="401200"/>
    <d v="2021-08-20T17:06:41"/>
    <n v="114371"/>
    <x v="88"/>
    <n v="17"/>
    <s v="UTC+2"/>
    <s v="+2"/>
    <d v="2021-08-20T19:06:41"/>
    <x v="14"/>
    <x v="2"/>
    <x v="5"/>
  </r>
  <r>
    <n v="401202"/>
    <d v="2021-08-20T17:07:16"/>
    <n v="259196"/>
    <x v="592"/>
    <n v="17"/>
    <s v="UTC+3"/>
    <s v="+3"/>
    <d v="2021-08-20T20:07:16"/>
    <x v="23"/>
    <x v="2"/>
    <x v="5"/>
  </r>
  <r>
    <n v="401203"/>
    <d v="2021-08-20T17:08:26"/>
    <n v="83363"/>
    <x v="1"/>
    <n v="17"/>
    <s v="UTC+1"/>
    <s v="+1"/>
    <d v="2021-08-20T18:08:26"/>
    <x v="21"/>
    <x v="2"/>
    <x v="5"/>
  </r>
  <r>
    <n v="401207"/>
    <d v="2021-08-20T17:08:26"/>
    <n v="87186"/>
    <x v="3"/>
    <n v="17"/>
    <s v="UTC+1"/>
    <s v="+1"/>
    <d v="2021-08-20T18:08:26"/>
    <x v="21"/>
    <x v="2"/>
    <x v="5"/>
  </r>
  <r>
    <n v="401210"/>
    <d v="2021-08-20T17:08:26"/>
    <n v="260457"/>
    <x v="1116"/>
    <n v="17"/>
    <s v="UTC+1"/>
    <s v="+1"/>
    <d v="2021-08-20T18:08:26"/>
    <x v="21"/>
    <x v="2"/>
    <x v="5"/>
  </r>
  <r>
    <n v="401211"/>
    <d v="2021-08-20T17:09:00"/>
    <n v="29328"/>
    <x v="3391"/>
    <n v="17"/>
    <s v="UTC+2"/>
    <s v="+2"/>
    <d v="2021-08-20T19:09:00"/>
    <x v="14"/>
    <x v="2"/>
    <x v="5"/>
  </r>
  <r>
    <n v="401212"/>
    <d v="2021-08-20T17:09:00"/>
    <n v="55305"/>
    <x v="3"/>
    <n v="17"/>
    <s v="UTC+2"/>
    <s v="+2"/>
    <d v="2021-08-20T19:09:00"/>
    <x v="14"/>
    <x v="2"/>
    <x v="5"/>
  </r>
  <r>
    <n v="401213"/>
    <d v="2021-08-20T17:09:00"/>
    <n v="73042"/>
    <x v="963"/>
    <n v="17"/>
    <s v="UTC+2"/>
    <s v="+2"/>
    <d v="2021-08-20T19:09:00"/>
    <x v="14"/>
    <x v="2"/>
    <x v="5"/>
  </r>
  <r>
    <n v="401218"/>
    <d v="2021-08-20T17:09:00"/>
    <n v="73274"/>
    <x v="521"/>
    <n v="17"/>
    <s v="UTC+2"/>
    <s v="+2"/>
    <d v="2021-08-20T19:09:00"/>
    <x v="14"/>
    <x v="2"/>
    <x v="5"/>
  </r>
  <r>
    <n v="401221"/>
    <d v="2021-08-20T17:09:00"/>
    <n v="110583"/>
    <x v="3"/>
    <n v="17"/>
    <s v="UTC+2"/>
    <s v="+2"/>
    <d v="2021-08-20T19:09:00"/>
    <x v="14"/>
    <x v="2"/>
    <x v="5"/>
  </r>
  <r>
    <n v="401222"/>
    <d v="2021-08-20T17:09:00"/>
    <n v="198362"/>
    <x v="95"/>
    <n v="17"/>
    <s v="UTC+2"/>
    <s v="+2"/>
    <d v="2021-08-20T19:09:00"/>
    <x v="14"/>
    <x v="2"/>
    <x v="5"/>
  </r>
  <r>
    <n v="401225"/>
    <d v="2021-08-20T17:09:35"/>
    <n v="93605"/>
    <x v="77"/>
    <n v="17"/>
    <s v="UTC+3"/>
    <s v="+3"/>
    <d v="2021-08-20T20:09:35"/>
    <x v="23"/>
    <x v="2"/>
    <x v="5"/>
  </r>
  <r>
    <n v="401230"/>
    <d v="2021-08-20T17:09:35"/>
    <n v="176723"/>
    <x v="15"/>
    <n v="17"/>
    <s v="UTC+3"/>
    <s v="+3"/>
    <d v="2021-08-20T20:09:35"/>
    <x v="23"/>
    <x v="2"/>
    <x v="5"/>
  </r>
  <r>
    <n v="401235"/>
    <d v="2021-08-20T17:10:45"/>
    <n v="69368"/>
    <x v="180"/>
    <n v="17"/>
    <s v="UTC+1"/>
    <s v="+1"/>
    <d v="2021-08-20T18:10:45"/>
    <x v="21"/>
    <x v="2"/>
    <x v="5"/>
  </r>
  <r>
    <n v="401236"/>
    <d v="2021-08-20T17:10:45"/>
    <n v="154046"/>
    <x v="1502"/>
    <n v="17"/>
    <s v="UTC+1"/>
    <s v="+1"/>
    <d v="2021-08-20T18:10:45"/>
    <x v="21"/>
    <x v="2"/>
    <x v="5"/>
  </r>
  <r>
    <n v="401237"/>
    <d v="2021-08-20T17:11:20"/>
    <n v="72893"/>
    <x v="130"/>
    <n v="17"/>
    <s v="UTC+2"/>
    <s v="+2"/>
    <d v="2021-08-20T19:11:20"/>
    <x v="14"/>
    <x v="2"/>
    <x v="5"/>
  </r>
  <r>
    <n v="401241"/>
    <d v="2021-08-20T17:11:20"/>
    <n v="73659"/>
    <x v="403"/>
    <n v="17"/>
    <s v="UTC+2"/>
    <s v="+2"/>
    <d v="2021-08-20T19:11:20"/>
    <x v="14"/>
    <x v="2"/>
    <x v="5"/>
  </r>
  <r>
    <n v="401246"/>
    <d v="2021-08-20T17:11:20"/>
    <n v="130709"/>
    <x v="1350"/>
    <n v="17"/>
    <s v="UTC+2"/>
    <s v="+2"/>
    <d v="2021-08-20T19:11:20"/>
    <x v="14"/>
    <x v="2"/>
    <x v="5"/>
  </r>
  <r>
    <n v="401248"/>
    <d v="2021-08-20T17:11:55"/>
    <n v="933"/>
    <x v="187"/>
    <n v="17"/>
    <s v="UTC+3"/>
    <s v="+3"/>
    <d v="2021-08-20T20:11:55"/>
    <x v="23"/>
    <x v="2"/>
    <x v="5"/>
  </r>
  <r>
    <n v="401250"/>
    <d v="2021-08-20T17:11:55"/>
    <n v="23295"/>
    <x v="2688"/>
    <n v="17"/>
    <s v="UTC+3"/>
    <s v="+3"/>
    <d v="2021-08-20T20:11:55"/>
    <x v="23"/>
    <x v="2"/>
    <x v="5"/>
  </r>
  <r>
    <n v="401252"/>
    <d v="2021-08-20T17:12:30"/>
    <n v="177434"/>
    <x v="9"/>
    <n v="17"/>
    <s v="UTC+0"/>
    <s v="+0"/>
    <d v="2021-08-20T17:12:30"/>
    <x v="7"/>
    <x v="2"/>
    <x v="5"/>
  </r>
  <r>
    <n v="401254"/>
    <d v="2021-08-20T17:13:05"/>
    <n v="6341"/>
    <x v="212"/>
    <n v="17"/>
    <s v="UTC+1"/>
    <s v="+1"/>
    <d v="2021-08-20T18:13:05"/>
    <x v="21"/>
    <x v="2"/>
    <x v="5"/>
  </r>
  <r>
    <n v="401256"/>
    <d v="2021-08-20T17:13:05"/>
    <n v="21416"/>
    <x v="281"/>
    <n v="17"/>
    <s v="UTC+1"/>
    <s v="+1"/>
    <d v="2021-08-20T18:13:05"/>
    <x v="21"/>
    <x v="2"/>
    <x v="5"/>
  </r>
  <r>
    <n v="401258"/>
    <d v="2021-08-20T17:13:05"/>
    <n v="57385"/>
    <x v="680"/>
    <n v="17"/>
    <s v="UTC+5"/>
    <s v="+5"/>
    <d v="2021-08-20T22:13:05"/>
    <x v="20"/>
    <x v="2"/>
    <x v="5"/>
  </r>
  <r>
    <n v="401263"/>
    <d v="2021-08-20T17:13:05"/>
    <n v="141375"/>
    <x v="14"/>
    <n v="17"/>
    <s v="UTC+1"/>
    <s v="+1"/>
    <d v="2021-08-20T18:13:05"/>
    <x v="21"/>
    <x v="2"/>
    <x v="5"/>
  </r>
  <r>
    <n v="401264"/>
    <d v="2021-08-20T17:13:05"/>
    <n v="142952"/>
    <x v="352"/>
    <n v="17"/>
    <s v="UTC+1"/>
    <s v="+1"/>
    <d v="2021-08-20T18:13:05"/>
    <x v="21"/>
    <x v="2"/>
    <x v="5"/>
  </r>
  <r>
    <n v="401269"/>
    <d v="2021-08-20T17:13:40"/>
    <n v="193630"/>
    <x v="1054"/>
    <n v="17"/>
    <s v="UTC+2"/>
    <s v="+2"/>
    <d v="2021-08-20T19:13:40"/>
    <x v="14"/>
    <x v="2"/>
    <x v="5"/>
  </r>
  <r>
    <n v="401271"/>
    <d v="2021-08-20T17:14:15"/>
    <n v="95931"/>
    <x v="261"/>
    <n v="17"/>
    <s v="UTC+3"/>
    <s v="+3"/>
    <d v="2021-08-20T20:14:15"/>
    <x v="23"/>
    <x v="2"/>
    <x v="5"/>
  </r>
  <r>
    <n v="401275"/>
    <d v="2021-08-20T17:14:15"/>
    <n v="184288"/>
    <x v="454"/>
    <n v="17"/>
    <s v="UTC+3"/>
    <s v="+3"/>
    <d v="2021-08-20T20:14:15"/>
    <x v="23"/>
    <x v="2"/>
    <x v="5"/>
  </r>
  <r>
    <n v="401278"/>
    <d v="2021-08-20T17:14:24"/>
    <n v="273844"/>
    <x v="384"/>
    <n v="17"/>
    <s v="UTC+1"/>
    <s v="+1"/>
    <d v="2021-08-20T18:14:24"/>
    <x v="21"/>
    <x v="2"/>
    <x v="5"/>
  </r>
  <r>
    <n v="401280"/>
    <d v="2021-08-20T17:14:50"/>
    <n v="64250"/>
    <x v="921"/>
    <n v="17"/>
    <s v="UTC+0"/>
    <s v="+0"/>
    <d v="2021-08-20T17:14:50"/>
    <x v="7"/>
    <x v="2"/>
    <x v="5"/>
  </r>
  <r>
    <n v="401282"/>
    <d v="2021-08-20T17:14:50"/>
    <n v="101847"/>
    <x v="4"/>
    <n v="17"/>
    <s v="UTC-4"/>
    <s v="-4"/>
    <d v="2021-08-20T13:14:50"/>
    <x v="18"/>
    <x v="2"/>
    <x v="5"/>
  </r>
  <r>
    <n v="401286"/>
    <d v="2021-08-20T17:15:25"/>
    <n v="82266"/>
    <x v="8"/>
    <n v="17"/>
    <s v="UTC+5"/>
    <s v="+5"/>
    <d v="2021-08-20T22:15:25"/>
    <x v="20"/>
    <x v="2"/>
    <x v="5"/>
  </r>
  <r>
    <n v="401290"/>
    <d v="2021-08-20T17:15:25"/>
    <n v="225594"/>
    <x v="14"/>
    <n v="17"/>
    <s v="UTC+1"/>
    <s v="+1"/>
    <d v="2021-08-20T18:15:25"/>
    <x v="21"/>
    <x v="2"/>
    <x v="5"/>
  </r>
  <r>
    <n v="401291"/>
    <d v="2021-08-20T17:16:35"/>
    <n v="249611"/>
    <x v="4436"/>
    <n v="17"/>
    <s v="UTC+3"/>
    <s v="+3"/>
    <d v="2021-08-20T20:16:35"/>
    <x v="23"/>
    <x v="2"/>
    <x v="5"/>
  </r>
  <r>
    <n v="401293"/>
    <d v="2021-08-20T17:17:10"/>
    <n v="30282"/>
    <x v="130"/>
    <n v="17"/>
    <s v="UTC+4"/>
    <s v="+4"/>
    <d v="2021-08-20T21:17:10"/>
    <x v="19"/>
    <x v="2"/>
    <x v="5"/>
  </r>
  <r>
    <n v="401297"/>
    <d v="2021-08-20T17:17:10"/>
    <n v="51147"/>
    <x v="1605"/>
    <n v="17"/>
    <s v="UTC+0"/>
    <s v="+0"/>
    <d v="2021-08-20T17:17:10"/>
    <x v="7"/>
    <x v="2"/>
    <x v="5"/>
  </r>
  <r>
    <n v="401301"/>
    <d v="2021-08-20T17:17:10"/>
    <n v="170961"/>
    <x v="384"/>
    <n v="17"/>
    <s v="UTC+0"/>
    <s v="+0"/>
    <d v="2021-08-20T17:17:10"/>
    <x v="7"/>
    <x v="2"/>
    <x v="5"/>
  </r>
  <r>
    <n v="401305"/>
    <d v="2021-08-20T17:17:45"/>
    <n v="137134"/>
    <x v="1121"/>
    <n v="17"/>
    <s v="UTC+1"/>
    <s v="+1"/>
    <d v="2021-08-20T18:17:45"/>
    <x v="21"/>
    <x v="2"/>
    <x v="5"/>
  </r>
  <r>
    <n v="401306"/>
    <d v="2021-08-20T17:17:45"/>
    <n v="152948"/>
    <x v="408"/>
    <n v="17"/>
    <s v="UTC+1"/>
    <s v="+1"/>
    <d v="2021-08-20T18:17:45"/>
    <x v="21"/>
    <x v="2"/>
    <x v="5"/>
  </r>
  <r>
    <n v="401311"/>
    <d v="2021-08-20T17:18:20"/>
    <n v="126702"/>
    <x v="336"/>
    <n v="17"/>
    <s v="UTC+2"/>
    <s v="+2"/>
    <d v="2021-08-20T19:18:20"/>
    <x v="14"/>
    <x v="2"/>
    <x v="5"/>
  </r>
  <r>
    <n v="401312"/>
    <d v="2021-08-20T17:18:20"/>
    <n v="135039"/>
    <x v="354"/>
    <n v="17"/>
    <s v="UTC+2"/>
    <s v="+2"/>
    <d v="2021-08-20T19:18:20"/>
    <x v="14"/>
    <x v="2"/>
    <x v="5"/>
  </r>
  <r>
    <n v="401315"/>
    <d v="2021-08-20T17:18:43"/>
    <n v="261281"/>
    <x v="1252"/>
    <n v="17"/>
    <s v="UTC+1"/>
    <s v="+1"/>
    <d v="2021-08-20T18:18:43"/>
    <x v="21"/>
    <x v="2"/>
    <x v="5"/>
  </r>
  <r>
    <n v="401318"/>
    <d v="2021-08-20T17:18:55"/>
    <n v="187473"/>
    <x v="21"/>
    <n v="17"/>
    <s v="UTC+3"/>
    <s v="+3"/>
    <d v="2021-08-20T20:18:55"/>
    <x v="23"/>
    <x v="2"/>
    <x v="5"/>
  </r>
  <r>
    <n v="401322"/>
    <d v="2021-08-20T17:19:30"/>
    <n v="70403"/>
    <x v="306"/>
    <n v="17"/>
    <s v="UTC+0"/>
    <s v="+0"/>
    <d v="2021-08-20T17:19:30"/>
    <x v="7"/>
    <x v="2"/>
    <x v="5"/>
  </r>
  <r>
    <n v="401326"/>
    <d v="2021-08-20T17:20:05"/>
    <n v="114528"/>
    <x v="1473"/>
    <n v="17"/>
    <s v="UTC+1"/>
    <s v="+1"/>
    <d v="2021-08-20T18:20:05"/>
    <x v="21"/>
    <x v="2"/>
    <x v="5"/>
  </r>
  <r>
    <n v="401329"/>
    <d v="2021-08-20T17:20:05"/>
    <n v="130070"/>
    <x v="13"/>
    <n v="17"/>
    <s v="UTC+1"/>
    <s v="+1"/>
    <d v="2021-08-20T18:20:05"/>
    <x v="21"/>
    <x v="2"/>
    <x v="5"/>
  </r>
  <r>
    <n v="401331"/>
    <d v="2021-08-20T17:20:05"/>
    <n v="171871"/>
    <x v="403"/>
    <n v="17"/>
    <s v="UTC+1"/>
    <s v="+1"/>
    <d v="2021-08-20T18:20:05"/>
    <x v="21"/>
    <x v="2"/>
    <x v="5"/>
  </r>
  <r>
    <n v="401334"/>
    <d v="2021-08-20T17:20:05"/>
    <n v="239049"/>
    <x v="29"/>
    <n v="17"/>
    <s v="UTC+1"/>
    <s v="+1"/>
    <d v="2021-08-20T18:20:05"/>
    <x v="21"/>
    <x v="2"/>
    <x v="5"/>
  </r>
  <r>
    <n v="401335"/>
    <d v="2021-08-20T17:20:40"/>
    <n v="294843"/>
    <x v="3"/>
    <n v="17"/>
    <s v="UTC+2"/>
    <s v="+2"/>
    <d v="2021-08-20T19:20:40"/>
    <x v="14"/>
    <x v="2"/>
    <x v="5"/>
  </r>
  <r>
    <n v="401339"/>
    <d v="2021-08-20T17:20:40"/>
    <n v="226892"/>
    <x v="308"/>
    <n v="17"/>
    <s v="UTC+6"/>
    <s v="+6"/>
    <d v="2021-08-20T23:20:40"/>
    <x v="22"/>
    <x v="2"/>
    <x v="5"/>
  </r>
  <r>
    <n v="401340"/>
    <d v="2021-08-20T17:21:14"/>
    <n v="286542"/>
    <x v="106"/>
    <n v="17"/>
    <s v="UTC+3"/>
    <s v="+3"/>
    <d v="2021-08-20T20:21:14"/>
    <x v="23"/>
    <x v="2"/>
    <x v="5"/>
  </r>
  <r>
    <n v="401342"/>
    <d v="2021-08-20T17:22:24"/>
    <n v="293192"/>
    <x v="3"/>
    <n v="17"/>
    <s v="UTC+5"/>
    <s v="+5"/>
    <d v="2021-08-20T22:22:24"/>
    <x v="20"/>
    <x v="2"/>
    <x v="5"/>
  </r>
  <r>
    <n v="401347"/>
    <d v="2021-08-20T17:22:59"/>
    <n v="204625"/>
    <x v="54"/>
    <n v="17"/>
    <s v="UTC+2"/>
    <s v="+2"/>
    <d v="2021-08-20T19:22:59"/>
    <x v="14"/>
    <x v="2"/>
    <x v="5"/>
  </r>
  <r>
    <n v="401348"/>
    <d v="2021-08-20T17:22:59"/>
    <n v="212863"/>
    <x v="19"/>
    <n v="17"/>
    <s v="UTC+2"/>
    <s v="+2"/>
    <d v="2021-08-20T19:22:59"/>
    <x v="14"/>
    <x v="2"/>
    <x v="5"/>
  </r>
  <r>
    <n v="401352"/>
    <d v="2021-08-20T17:22:59"/>
    <n v="223589"/>
    <x v="1229"/>
    <n v="17"/>
    <s v="UTC+2"/>
    <s v="+2"/>
    <d v="2021-08-20T19:22:59"/>
    <x v="14"/>
    <x v="2"/>
    <x v="5"/>
  </r>
  <r>
    <n v="401353"/>
    <d v="2021-08-20T17:23:34"/>
    <n v="179107"/>
    <x v="463"/>
    <n v="17"/>
    <s v="UTC+3"/>
    <s v="+3"/>
    <d v="2021-08-20T20:23:34"/>
    <x v="23"/>
    <x v="2"/>
    <x v="5"/>
  </r>
  <r>
    <n v="401357"/>
    <d v="2021-08-20T17:23:34"/>
    <n v="201789"/>
    <x v="4"/>
    <n v="17"/>
    <s v="UTC+3"/>
    <s v="+3"/>
    <d v="2021-08-20T20:23:34"/>
    <x v="23"/>
    <x v="2"/>
    <x v="5"/>
  </r>
  <r>
    <n v="401361"/>
    <d v="2021-08-20T17:23:34"/>
    <n v="274602"/>
    <x v="331"/>
    <n v="17"/>
    <s v="UTC+3"/>
    <s v="+3"/>
    <d v="2021-08-20T20:23:34"/>
    <x v="23"/>
    <x v="2"/>
    <x v="5"/>
  </r>
  <r>
    <n v="401365"/>
    <d v="2021-08-20T17:23:34"/>
    <n v="282419"/>
    <x v="68"/>
    <n v="17"/>
    <s v="UTC+3"/>
    <s v="+3"/>
    <d v="2021-08-20T20:23:34"/>
    <x v="23"/>
    <x v="2"/>
    <x v="5"/>
  </r>
  <r>
    <n v="401370"/>
    <d v="2021-08-20T17:24:09"/>
    <n v="214727"/>
    <x v="109"/>
    <n v="17"/>
    <s v="UTC+8"/>
    <s v="+8"/>
    <d v="2021-08-21T01:24:09"/>
    <x v="0"/>
    <x v="3"/>
    <x v="5"/>
  </r>
  <r>
    <n v="401373"/>
    <d v="2021-08-20T17:24:09"/>
    <n v="48965"/>
    <x v="11"/>
    <n v="17"/>
    <s v="UTC+0"/>
    <s v="+0"/>
    <d v="2021-08-20T17:24:09"/>
    <x v="7"/>
    <x v="2"/>
    <x v="5"/>
  </r>
  <r>
    <n v="401374"/>
    <d v="2021-08-20T17:24:44"/>
    <n v="253191"/>
    <x v="504"/>
    <n v="17"/>
    <s v="UTC+5"/>
    <s v="+5"/>
    <d v="2021-08-20T22:24:44"/>
    <x v="20"/>
    <x v="2"/>
    <x v="5"/>
  </r>
  <r>
    <n v="401379"/>
    <d v="2021-08-20T17:24:44"/>
    <n v="322986"/>
    <x v="494"/>
    <n v="17"/>
    <s v="UTC+1"/>
    <s v="+1"/>
    <d v="2021-08-20T18:24:44"/>
    <x v="21"/>
    <x v="2"/>
    <x v="5"/>
  </r>
  <r>
    <n v="401383"/>
    <d v="2021-08-20T17:25:19"/>
    <n v="282541"/>
    <x v="14"/>
    <n v="17"/>
    <s v="UTC+2"/>
    <s v="+2"/>
    <d v="2021-08-20T19:25:19"/>
    <x v="14"/>
    <x v="2"/>
    <x v="5"/>
  </r>
  <r>
    <n v="401385"/>
    <d v="2021-08-20T17:25:54"/>
    <n v="264280"/>
    <x v="2012"/>
    <n v="17"/>
    <s v="UTC+3"/>
    <s v="+3"/>
    <d v="2021-08-20T20:25:54"/>
    <x v="23"/>
    <x v="2"/>
    <x v="5"/>
  </r>
  <r>
    <n v="401387"/>
    <d v="2021-08-20T17:26:29"/>
    <n v="126095"/>
    <x v="4"/>
    <n v="17"/>
    <s v="UTC+0"/>
    <s v="+0"/>
    <d v="2021-08-20T17:26:29"/>
    <x v="7"/>
    <x v="2"/>
    <x v="5"/>
  </r>
  <r>
    <n v="401391"/>
    <d v="2021-08-20T17:26:29"/>
    <n v="325223"/>
    <x v="374"/>
    <n v="17"/>
    <s v="UTC+4"/>
    <s v="+4"/>
    <d v="2021-08-20T21:26:29"/>
    <x v="19"/>
    <x v="2"/>
    <x v="5"/>
  </r>
  <r>
    <n v="401396"/>
    <d v="2021-08-20T17:27:04"/>
    <n v="56670"/>
    <x v="33"/>
    <n v="17"/>
    <s v="UTC+1"/>
    <s v="+1"/>
    <d v="2021-08-20T18:27:04"/>
    <x v="21"/>
    <x v="2"/>
    <x v="5"/>
  </r>
  <r>
    <n v="401401"/>
    <d v="2021-08-20T17:27:04"/>
    <n v="137832"/>
    <x v="7"/>
    <n v="17"/>
    <s v="UTC+1"/>
    <s v="+1"/>
    <d v="2021-08-20T18:27:04"/>
    <x v="21"/>
    <x v="2"/>
    <x v="5"/>
  </r>
  <r>
    <n v="401405"/>
    <d v="2021-08-20T17:27:04"/>
    <n v="141734"/>
    <x v="694"/>
    <n v="17"/>
    <s v="UTC+1"/>
    <s v="+1"/>
    <d v="2021-08-20T18:27:04"/>
    <x v="21"/>
    <x v="2"/>
    <x v="5"/>
  </r>
  <r>
    <n v="401410"/>
    <d v="2021-08-20T17:27:39"/>
    <n v="68867"/>
    <x v="24"/>
    <n v="17"/>
    <s v="UTC+2"/>
    <s v="+2"/>
    <d v="2021-08-20T19:27:39"/>
    <x v="14"/>
    <x v="2"/>
    <x v="5"/>
  </r>
  <r>
    <n v="401415"/>
    <d v="2021-08-20T17:27:39"/>
    <n v="250590"/>
    <x v="14"/>
    <n v="17"/>
    <s v="UTC+2"/>
    <s v="+2"/>
    <d v="2021-08-20T19:27:39"/>
    <x v="14"/>
    <x v="2"/>
    <x v="5"/>
  </r>
  <r>
    <n v="401416"/>
    <d v="2021-08-20T17:28:14"/>
    <n v="92911"/>
    <x v="46"/>
    <n v="17"/>
    <s v="UTC+3"/>
    <s v="+3"/>
    <d v="2021-08-20T20:28:14"/>
    <x v="23"/>
    <x v="2"/>
    <x v="5"/>
  </r>
  <r>
    <n v="401418"/>
    <d v="2021-08-20T17:28:14"/>
    <n v="216232"/>
    <x v="126"/>
    <n v="17"/>
    <s v="UTC+3"/>
    <s v="+3"/>
    <d v="2021-08-20T20:28:14"/>
    <x v="23"/>
    <x v="2"/>
    <x v="5"/>
  </r>
  <r>
    <n v="401420"/>
    <d v="2021-08-20T17:29:24"/>
    <n v="54492"/>
    <x v="1048"/>
    <n v="17"/>
    <s v="UTC+1"/>
    <s v="+1"/>
    <d v="2021-08-20T18:29:24"/>
    <x v="21"/>
    <x v="2"/>
    <x v="5"/>
  </r>
  <r>
    <n v="401421"/>
    <d v="2021-08-20T17:29:24"/>
    <n v="298052"/>
    <x v="861"/>
    <n v="17"/>
    <s v="UTC+1"/>
    <s v="+1"/>
    <d v="2021-08-20T18:29:24"/>
    <x v="21"/>
    <x v="2"/>
    <x v="5"/>
  </r>
  <r>
    <n v="401426"/>
    <d v="2021-08-20T17:30:34"/>
    <n v="331144"/>
    <x v="24"/>
    <n v="17"/>
    <s v="UTC+3"/>
    <s v="+3"/>
    <d v="2021-08-20T20:30:34"/>
    <x v="23"/>
    <x v="2"/>
    <x v="5"/>
  </r>
  <r>
    <n v="401427"/>
    <d v="2021-08-20T17:31:09"/>
    <n v="216119"/>
    <x v="671"/>
    <n v="17"/>
    <s v="UTC+0"/>
    <s v="+0"/>
    <d v="2021-08-20T17:31:09"/>
    <x v="7"/>
    <x v="2"/>
    <x v="5"/>
  </r>
  <r>
    <n v="401430"/>
    <d v="2021-08-20T17:31:41"/>
    <n v="190943"/>
    <x v="77"/>
    <n v="17"/>
    <s v="UTC+1"/>
    <s v="+1"/>
    <d v="2021-08-20T18:31:41"/>
    <x v="21"/>
    <x v="2"/>
    <x v="5"/>
  </r>
  <r>
    <n v="401432"/>
    <d v="2021-08-20T17:31:44"/>
    <n v="86582"/>
    <x v="192"/>
    <n v="17"/>
    <s v="UTC+1"/>
    <s v="+1"/>
    <d v="2021-08-20T18:31:44"/>
    <x v="21"/>
    <x v="2"/>
    <x v="5"/>
  </r>
  <r>
    <n v="401436"/>
    <d v="2021-08-20T17:31:44"/>
    <n v="284388"/>
    <x v="2046"/>
    <n v="17"/>
    <s v="UTC+1"/>
    <s v="+1"/>
    <d v="2021-08-20T18:31:44"/>
    <x v="21"/>
    <x v="2"/>
    <x v="5"/>
  </r>
  <r>
    <n v="401441"/>
    <d v="2021-08-20T17:31:44"/>
    <n v="342622"/>
    <x v="118"/>
    <n v="17"/>
    <s v="UTC+1"/>
    <s v="+1"/>
    <d v="2021-08-20T18:31:44"/>
    <x v="21"/>
    <x v="2"/>
    <x v="5"/>
  </r>
  <r>
    <n v="401444"/>
    <d v="2021-08-20T17:32:19"/>
    <n v="56890"/>
    <x v="14"/>
    <n v="17"/>
    <s v="UTC+2"/>
    <s v="+2"/>
    <d v="2021-08-20T19:32:19"/>
    <x v="14"/>
    <x v="2"/>
    <x v="5"/>
  </r>
  <r>
    <n v="401448"/>
    <d v="2021-08-20T17:32:19"/>
    <n v="220558"/>
    <x v="843"/>
    <n v="17"/>
    <s v="UTC+2"/>
    <s v="+2"/>
    <d v="2021-08-20T19:32:19"/>
    <x v="14"/>
    <x v="2"/>
    <x v="5"/>
  </r>
  <r>
    <n v="401451"/>
    <d v="2021-08-20T17:32:19"/>
    <n v="319763"/>
    <x v="3672"/>
    <n v="17"/>
    <s v="UTC+2"/>
    <s v="+2"/>
    <d v="2021-08-20T19:32:19"/>
    <x v="14"/>
    <x v="2"/>
    <x v="5"/>
  </r>
  <r>
    <n v="401453"/>
    <d v="2021-08-20T17:32:19"/>
    <n v="208932"/>
    <x v="3696"/>
    <n v="17"/>
    <s v="UTC+6"/>
    <s v="+6"/>
    <d v="2021-08-20T23:32:19"/>
    <x v="22"/>
    <x v="2"/>
    <x v="5"/>
  </r>
  <r>
    <n v="401456"/>
    <d v="2021-08-20T17:32:38"/>
    <n v="336945"/>
    <x v="1153"/>
    <n v="17"/>
    <s v="UTC+3"/>
    <s v="+3"/>
    <d v="2021-08-20T20:32:38"/>
    <x v="23"/>
    <x v="2"/>
    <x v="5"/>
  </r>
  <r>
    <n v="401457"/>
    <d v="2021-08-20T17:32:53"/>
    <n v="20412"/>
    <x v="382"/>
    <n v="17"/>
    <s v="UTC+3"/>
    <s v="+3"/>
    <d v="2021-08-20T20:32:53"/>
    <x v="23"/>
    <x v="2"/>
    <x v="5"/>
  </r>
  <r>
    <n v="401462"/>
    <d v="2021-08-20T17:33:28"/>
    <n v="148363"/>
    <x v="739"/>
    <n v="17"/>
    <s v="UTC+4"/>
    <s v="+4"/>
    <d v="2021-08-20T21:33:28"/>
    <x v="19"/>
    <x v="2"/>
    <x v="5"/>
  </r>
  <r>
    <n v="401466"/>
    <d v="2021-08-20T17:33:28"/>
    <n v="245227"/>
    <x v="62"/>
    <n v="17"/>
    <s v="UTC+0"/>
    <s v="+0"/>
    <d v="2021-08-20T17:33:28"/>
    <x v="7"/>
    <x v="2"/>
    <x v="5"/>
  </r>
  <r>
    <n v="401471"/>
    <d v="2021-08-20T17:34:03"/>
    <n v="105586"/>
    <x v="2167"/>
    <n v="17"/>
    <s v="UTC+1"/>
    <s v="+1"/>
    <d v="2021-08-20T18:34:03"/>
    <x v="21"/>
    <x v="2"/>
    <x v="5"/>
  </r>
  <r>
    <n v="401475"/>
    <d v="2021-08-20T17:34:03"/>
    <n v="113444"/>
    <x v="27"/>
    <n v="17"/>
    <s v="UTC+1"/>
    <s v="+1"/>
    <d v="2021-08-20T18:34:03"/>
    <x v="21"/>
    <x v="2"/>
    <x v="5"/>
  </r>
  <r>
    <n v="401477"/>
    <d v="2021-08-20T17:34:38"/>
    <n v="243959"/>
    <x v="1208"/>
    <n v="17"/>
    <s v="UTC+2"/>
    <s v="+2"/>
    <d v="2021-08-20T19:34:38"/>
    <x v="14"/>
    <x v="2"/>
    <x v="5"/>
  </r>
  <r>
    <n v="401482"/>
    <d v="2021-08-20T17:34:38"/>
    <n v="283533"/>
    <x v="119"/>
    <n v="17"/>
    <s v="UTC+2"/>
    <s v="+2"/>
    <d v="2021-08-20T19:34:38"/>
    <x v="14"/>
    <x v="2"/>
    <x v="5"/>
  </r>
  <r>
    <n v="401487"/>
    <d v="2021-08-20T17:35:48"/>
    <n v="52087"/>
    <x v="328"/>
    <n v="17"/>
    <s v="UTC+0"/>
    <s v="+0"/>
    <d v="2021-08-20T17:35:48"/>
    <x v="7"/>
    <x v="2"/>
    <x v="5"/>
  </r>
  <r>
    <n v="401490"/>
    <d v="2021-08-20T17:36:58"/>
    <n v="91990"/>
    <x v="19"/>
    <n v="17"/>
    <s v="UTC+2"/>
    <s v="+2"/>
    <d v="2021-08-20T19:36:58"/>
    <x v="14"/>
    <x v="2"/>
    <x v="5"/>
  </r>
  <r>
    <n v="401492"/>
    <d v="2021-08-20T17:36:58"/>
    <n v="245751"/>
    <x v="125"/>
    <n v="17"/>
    <s v="UTC+2"/>
    <s v="+2"/>
    <d v="2021-08-20T19:36:58"/>
    <x v="14"/>
    <x v="2"/>
    <x v="5"/>
  </r>
  <r>
    <n v="401496"/>
    <d v="2021-08-20T17:37:33"/>
    <n v="88021"/>
    <x v="770"/>
    <n v="17"/>
    <s v="UTC+3"/>
    <s v="+3"/>
    <d v="2021-08-20T20:37:33"/>
    <x v="23"/>
    <x v="2"/>
    <x v="5"/>
  </r>
  <r>
    <n v="401501"/>
    <d v="2021-08-20T17:37:33"/>
    <n v="154937"/>
    <x v="14"/>
    <n v="17"/>
    <s v="UTC+3"/>
    <s v="+3"/>
    <d v="2021-08-20T20:37:33"/>
    <x v="23"/>
    <x v="2"/>
    <x v="5"/>
  </r>
  <r>
    <n v="401506"/>
    <d v="2021-08-20T17:37:33"/>
    <n v="320282"/>
    <x v="13"/>
    <n v="17"/>
    <s v="UTC+3"/>
    <s v="+3"/>
    <d v="2021-08-20T20:37:33"/>
    <x v="23"/>
    <x v="2"/>
    <x v="5"/>
  </r>
  <r>
    <n v="401507"/>
    <d v="2021-08-20T17:38:43"/>
    <n v="101231"/>
    <x v="13"/>
    <n v="17"/>
    <s v="UTC+1"/>
    <s v="+1"/>
    <d v="2021-08-20T18:38:43"/>
    <x v="21"/>
    <x v="2"/>
    <x v="5"/>
  </r>
  <r>
    <n v="401508"/>
    <d v="2021-08-20T17:38:43"/>
    <n v="131467"/>
    <x v="13"/>
    <n v="17"/>
    <s v="UTC+1"/>
    <s v="+1"/>
    <d v="2021-08-20T18:38:43"/>
    <x v="21"/>
    <x v="2"/>
    <x v="5"/>
  </r>
  <r>
    <n v="401511"/>
    <d v="2021-08-20T17:38:43"/>
    <n v="187023"/>
    <x v="96"/>
    <n v="17"/>
    <s v="UTC+1"/>
    <s v="+1"/>
    <d v="2021-08-20T18:38:43"/>
    <x v="21"/>
    <x v="2"/>
    <x v="5"/>
  </r>
  <r>
    <n v="401516"/>
    <d v="2021-08-20T17:39:18"/>
    <n v="19037"/>
    <x v="4835"/>
    <n v="17"/>
    <s v="UTC+2"/>
    <s v="+2"/>
    <d v="2021-08-20T19:39:18"/>
    <x v="14"/>
    <x v="2"/>
    <x v="5"/>
  </r>
  <r>
    <n v="401519"/>
    <d v="2021-08-20T17:39:50"/>
    <n v="134530"/>
    <x v="51"/>
    <n v="17"/>
    <s v="UTC+0"/>
    <s v="+0"/>
    <d v="2021-08-20T17:39:50"/>
    <x v="7"/>
    <x v="2"/>
    <x v="5"/>
  </r>
  <r>
    <n v="401521"/>
    <d v="2021-08-20T17:39:53"/>
    <n v="248529"/>
    <x v="850"/>
    <n v="17"/>
    <s v="UTC+3"/>
    <s v="+3"/>
    <d v="2021-08-20T20:39:53"/>
    <x v="23"/>
    <x v="2"/>
    <x v="5"/>
  </r>
  <r>
    <n v="401526"/>
    <d v="2021-08-20T17:40:28"/>
    <n v="41448"/>
    <x v="2265"/>
    <n v="17"/>
    <s v="UTC+4"/>
    <s v="+4"/>
    <d v="2021-08-20T21:40:28"/>
    <x v="19"/>
    <x v="2"/>
    <x v="5"/>
  </r>
  <r>
    <n v="401529"/>
    <d v="2021-08-20T17:40:28"/>
    <n v="325002"/>
    <x v="130"/>
    <n v="17"/>
    <s v="UTC+0"/>
    <s v="+0"/>
    <d v="2021-08-20T17:40:28"/>
    <x v="7"/>
    <x v="2"/>
    <x v="5"/>
  </r>
  <r>
    <n v="401530"/>
    <d v="2021-08-20T17:41:38"/>
    <n v="232018"/>
    <x v="3"/>
    <n v="17"/>
    <s v="UTC+2"/>
    <s v="+2"/>
    <d v="2021-08-20T19:41:38"/>
    <x v="14"/>
    <x v="2"/>
    <x v="5"/>
  </r>
  <r>
    <n v="401531"/>
    <d v="2021-08-20T17:41:38"/>
    <n v="316537"/>
    <x v="21"/>
    <n v="17"/>
    <s v="UTC+2"/>
    <s v="+2"/>
    <d v="2021-08-20T19:41:38"/>
    <x v="14"/>
    <x v="2"/>
    <x v="5"/>
  </r>
  <r>
    <n v="401532"/>
    <d v="2021-08-20T17:42:13"/>
    <n v="18346"/>
    <x v="3"/>
    <n v="17"/>
    <s v="UTC+3"/>
    <s v="+3"/>
    <d v="2021-08-20T20:42:13"/>
    <x v="23"/>
    <x v="2"/>
    <x v="5"/>
  </r>
  <r>
    <n v="401537"/>
    <d v="2021-08-20T17:43:23"/>
    <n v="199958"/>
    <x v="4161"/>
    <n v="17"/>
    <s v="UTC+1"/>
    <s v="+1"/>
    <d v="2021-08-20T18:43:23"/>
    <x v="21"/>
    <x v="2"/>
    <x v="5"/>
  </r>
  <r>
    <n v="401538"/>
    <d v="2021-08-20T17:43:23"/>
    <n v="259291"/>
    <x v="8"/>
    <n v="17"/>
    <s v="UTC+1"/>
    <s v="+1"/>
    <d v="2021-08-20T18:43:23"/>
    <x v="21"/>
    <x v="2"/>
    <x v="5"/>
  </r>
  <r>
    <n v="401539"/>
    <d v="2021-08-20T17:43:23"/>
    <n v="266257"/>
    <x v="463"/>
    <n v="17"/>
    <s v="UTC+1"/>
    <s v="+1"/>
    <d v="2021-08-20T18:43:23"/>
    <x v="21"/>
    <x v="2"/>
    <x v="5"/>
  </r>
  <r>
    <n v="401541"/>
    <d v="2021-08-20T17:43:58"/>
    <n v="10747"/>
    <x v="331"/>
    <n v="17"/>
    <s v="UTC+2"/>
    <s v="+2"/>
    <d v="2021-08-20T19:43:58"/>
    <x v="14"/>
    <x v="2"/>
    <x v="5"/>
  </r>
  <r>
    <n v="401546"/>
    <d v="2021-08-20T17:43:58"/>
    <n v="63823"/>
    <x v="1000"/>
    <n v="17"/>
    <s v="UTC+2"/>
    <s v="+2"/>
    <d v="2021-08-20T19:43:58"/>
    <x v="14"/>
    <x v="2"/>
    <x v="5"/>
  </r>
  <r>
    <n v="401548"/>
    <d v="2021-08-20T17:43:58"/>
    <n v="67679"/>
    <x v="499"/>
    <n v="17"/>
    <s v="UTC+2"/>
    <s v="+2"/>
    <d v="2021-08-20T19:43:58"/>
    <x v="14"/>
    <x v="2"/>
    <x v="5"/>
  </r>
  <r>
    <n v="401549"/>
    <d v="2021-08-20T17:45:07"/>
    <n v="190188"/>
    <x v="160"/>
    <n v="17"/>
    <s v="UTC+0"/>
    <s v="+0"/>
    <d v="2021-08-20T17:45:07"/>
    <x v="7"/>
    <x v="2"/>
    <x v="5"/>
  </r>
  <r>
    <n v="401552"/>
    <d v="2021-08-20T17:45:07"/>
    <n v="250558"/>
    <x v="149"/>
    <n v="17"/>
    <s v="UTC+0"/>
    <s v="+0"/>
    <d v="2021-08-20T17:45:07"/>
    <x v="7"/>
    <x v="2"/>
    <x v="5"/>
  </r>
  <r>
    <n v="401557"/>
    <d v="2021-08-20T17:45:07"/>
    <n v="303518"/>
    <x v="20"/>
    <n v="17"/>
    <s v="UTC+0"/>
    <s v="+0"/>
    <d v="2021-08-20T17:45:07"/>
    <x v="7"/>
    <x v="2"/>
    <x v="5"/>
  </r>
  <r>
    <n v="401558"/>
    <d v="2021-08-20T17:45:42"/>
    <n v="27305"/>
    <x v="910"/>
    <n v="17"/>
    <s v="UTC+1"/>
    <s v="+1"/>
    <d v="2021-08-20T18:45:42"/>
    <x v="21"/>
    <x v="2"/>
    <x v="5"/>
  </r>
  <r>
    <n v="401562"/>
    <d v="2021-08-20T17:45:42"/>
    <n v="247212"/>
    <x v="3560"/>
    <n v="17"/>
    <s v="UTC+1"/>
    <s v="+1"/>
    <d v="2021-08-20T18:45:42"/>
    <x v="21"/>
    <x v="2"/>
    <x v="5"/>
  </r>
  <r>
    <n v="401566"/>
    <d v="2021-08-20T17:46:52"/>
    <n v="343302"/>
    <x v="113"/>
    <n v="17"/>
    <s v="UTC+3"/>
    <s v="+3"/>
    <d v="2021-08-20T20:46:52"/>
    <x v="23"/>
    <x v="2"/>
    <x v="5"/>
  </r>
  <r>
    <n v="401568"/>
    <d v="2021-08-20T17:48:00"/>
    <n v="147353"/>
    <x v="321"/>
    <n v="17"/>
    <s v="UTC+2"/>
    <s v="+2"/>
    <d v="2021-08-20T19:48:00"/>
    <x v="14"/>
    <x v="2"/>
    <x v="5"/>
  </r>
  <r>
    <n v="401573"/>
    <d v="2021-08-20T17:48:37"/>
    <n v="14593"/>
    <x v="59"/>
    <n v="17"/>
    <s v="UTC+2"/>
    <s v="+2"/>
    <d v="2021-08-20T19:48:37"/>
    <x v="14"/>
    <x v="2"/>
    <x v="5"/>
  </r>
  <r>
    <n v="401574"/>
    <d v="2021-08-20T17:48:37"/>
    <n v="80965"/>
    <x v="95"/>
    <n v="17"/>
    <s v="UTC+2"/>
    <s v="+2"/>
    <d v="2021-08-20T19:48:37"/>
    <x v="14"/>
    <x v="2"/>
    <x v="5"/>
  </r>
  <r>
    <n v="401576"/>
    <d v="2021-08-20T17:49:47"/>
    <n v="20441"/>
    <x v="276"/>
    <n v="17"/>
    <s v="UTC+4"/>
    <s v="+4"/>
    <d v="2021-08-20T21:49:47"/>
    <x v="19"/>
    <x v="2"/>
    <x v="5"/>
  </r>
  <r>
    <n v="401580"/>
    <d v="2021-08-20T17:50:22"/>
    <n v="239527"/>
    <x v="21"/>
    <n v="17"/>
    <s v="UTC+5"/>
    <s v="+5"/>
    <d v="2021-08-20T22:50:22"/>
    <x v="20"/>
    <x v="2"/>
    <x v="5"/>
  </r>
  <r>
    <n v="401585"/>
    <d v="2021-08-20T17:52:07"/>
    <n v="131723"/>
    <x v="109"/>
    <n v="17"/>
    <s v="UTC+4"/>
    <s v="+4"/>
    <d v="2021-08-20T21:52:07"/>
    <x v="19"/>
    <x v="2"/>
    <x v="5"/>
  </r>
  <r>
    <n v="401587"/>
    <d v="2021-08-20T17:52:07"/>
    <n v="161945"/>
    <x v="72"/>
    <n v="17"/>
    <s v="UTC+0"/>
    <s v="+0"/>
    <d v="2021-08-20T17:52:07"/>
    <x v="7"/>
    <x v="2"/>
    <x v="5"/>
  </r>
  <r>
    <n v="401588"/>
    <d v="2021-08-20T17:52:07"/>
    <n v="336022"/>
    <x v="109"/>
    <n v="17"/>
    <s v="UTC+0"/>
    <s v="+0"/>
    <d v="2021-08-20T17:52:07"/>
    <x v="7"/>
    <x v="2"/>
    <x v="5"/>
  </r>
  <r>
    <n v="401589"/>
    <d v="2021-08-20T17:52:42"/>
    <n v="245279"/>
    <x v="48"/>
    <n v="17"/>
    <s v="UTC+1"/>
    <s v="+1"/>
    <d v="2021-08-20T18:52:42"/>
    <x v="21"/>
    <x v="2"/>
    <x v="5"/>
  </r>
  <r>
    <n v="401591"/>
    <d v="2021-08-20T17:52:42"/>
    <n v="252005"/>
    <x v="6"/>
    <n v="17"/>
    <s v="UTC+1"/>
    <s v="+1"/>
    <d v="2021-08-20T18:52:42"/>
    <x v="21"/>
    <x v="2"/>
    <x v="5"/>
  </r>
  <r>
    <n v="401594"/>
    <d v="2021-08-20T17:53:17"/>
    <n v="90938"/>
    <x v="2149"/>
    <n v="17"/>
    <s v="UTC+2"/>
    <s v="+2"/>
    <d v="2021-08-20T19:53:17"/>
    <x v="14"/>
    <x v="2"/>
    <x v="5"/>
  </r>
  <r>
    <n v="401599"/>
    <d v="2021-08-20T17:53:17"/>
    <n v="202325"/>
    <x v="1440"/>
    <n v="17"/>
    <s v="UTC+2"/>
    <s v="+2"/>
    <d v="2021-08-20T19:53:17"/>
    <x v="14"/>
    <x v="2"/>
    <x v="5"/>
  </r>
  <r>
    <n v="401601"/>
    <d v="2021-08-20T17:53:52"/>
    <n v="65761"/>
    <x v="4"/>
    <n v="17"/>
    <s v="UTC+3"/>
    <s v="+3"/>
    <d v="2021-08-20T20:53:52"/>
    <x v="23"/>
    <x v="2"/>
    <x v="5"/>
  </r>
  <r>
    <n v="401602"/>
    <d v="2021-08-20T17:54:27"/>
    <n v="30412"/>
    <x v="759"/>
    <n v="17"/>
    <s v="UTC+0"/>
    <s v="+0"/>
    <d v="2021-08-20T17:54:27"/>
    <x v="7"/>
    <x v="2"/>
    <x v="5"/>
  </r>
  <r>
    <n v="401606"/>
    <d v="2021-08-20T17:54:27"/>
    <n v="101551"/>
    <x v="1455"/>
    <n v="17"/>
    <s v="UTC+0"/>
    <s v="+0"/>
    <d v="2021-08-20T17:54:27"/>
    <x v="7"/>
    <x v="2"/>
    <x v="5"/>
  </r>
  <r>
    <n v="401611"/>
    <d v="2021-08-20T17:55:02"/>
    <n v="173895"/>
    <x v="1320"/>
    <n v="17"/>
    <s v="UTC+1"/>
    <s v="+1"/>
    <d v="2021-08-20T18:55:02"/>
    <x v="21"/>
    <x v="2"/>
    <x v="5"/>
  </r>
  <r>
    <n v="401612"/>
    <d v="2021-08-20T17:55:02"/>
    <n v="241211"/>
    <x v="2765"/>
    <n v="17"/>
    <s v="UTC+1"/>
    <s v="+1"/>
    <d v="2021-08-20T18:55:02"/>
    <x v="21"/>
    <x v="2"/>
    <x v="5"/>
  </r>
  <r>
    <n v="401613"/>
    <d v="2021-08-20T17:55:02"/>
    <n v="249458"/>
    <x v="29"/>
    <n v="17"/>
    <s v="UTC+1"/>
    <s v="+1"/>
    <d v="2021-08-20T18:55:02"/>
    <x v="21"/>
    <x v="2"/>
    <x v="5"/>
  </r>
  <r>
    <n v="401618"/>
    <d v="2021-08-20T17:55:37"/>
    <n v="254408"/>
    <x v="463"/>
    <n v="17"/>
    <s v="UTC+2"/>
    <s v="+2"/>
    <d v="2021-08-20T19:55:37"/>
    <x v="14"/>
    <x v="2"/>
    <x v="5"/>
  </r>
  <r>
    <n v="401621"/>
    <d v="2021-08-20T17:55:37"/>
    <n v="44043"/>
    <x v="207"/>
    <n v="17"/>
    <s v="UTC+6"/>
    <s v="+6"/>
    <d v="2021-08-20T23:55:37"/>
    <x v="22"/>
    <x v="2"/>
    <x v="5"/>
  </r>
  <r>
    <n v="401626"/>
    <d v="2021-08-20T17:56:47"/>
    <n v="195667"/>
    <x v="639"/>
    <n v="17"/>
    <s v="UTC+0"/>
    <s v="+0"/>
    <d v="2021-08-20T17:56:47"/>
    <x v="7"/>
    <x v="2"/>
    <x v="5"/>
  </r>
  <r>
    <n v="401628"/>
    <d v="2021-08-20T17:57:07"/>
    <n v="282120"/>
    <x v="3"/>
    <n v="17"/>
    <s v="UTC+0"/>
    <s v="+0"/>
    <d v="2021-08-20T17:57:07"/>
    <x v="7"/>
    <x v="2"/>
    <x v="5"/>
  </r>
  <r>
    <n v="401629"/>
    <d v="2021-08-20T17:57:21"/>
    <n v="70513"/>
    <x v="95"/>
    <n v="17"/>
    <s v="UTC+1"/>
    <s v="+1"/>
    <d v="2021-08-20T18:57:21"/>
    <x v="21"/>
    <x v="2"/>
    <x v="5"/>
  </r>
  <r>
    <n v="401630"/>
    <d v="2021-08-20T17:57:21"/>
    <n v="150808"/>
    <x v="945"/>
    <n v="17"/>
    <s v="UTC+1"/>
    <s v="+1"/>
    <d v="2021-08-20T18:57:21"/>
    <x v="21"/>
    <x v="2"/>
    <x v="5"/>
  </r>
  <r>
    <n v="401634"/>
    <d v="2021-08-20T17:58:31"/>
    <n v="285591"/>
    <x v="346"/>
    <n v="17"/>
    <s v="UTC+3"/>
    <s v="+3"/>
    <d v="2021-08-20T20:58:31"/>
    <x v="23"/>
    <x v="2"/>
    <x v="5"/>
  </r>
  <r>
    <n v="401636"/>
    <d v="2021-08-20T17:59:31"/>
    <n v="287230"/>
    <x v="3"/>
    <n v="17"/>
    <s v="UTC+2"/>
    <s v="+2"/>
    <d v="2021-08-20T19:59:31"/>
    <x v="14"/>
    <x v="2"/>
    <x v="5"/>
  </r>
  <r>
    <n v="401639"/>
    <d v="2021-08-20T17:59:41"/>
    <n v="88953"/>
    <x v="471"/>
    <n v="17"/>
    <s v="UTC+1"/>
    <s v="+1"/>
    <d v="2021-08-20T18:59:41"/>
    <x v="21"/>
    <x v="2"/>
    <x v="5"/>
  </r>
  <r>
    <n v="401640"/>
    <d v="2021-08-20T17:59:41"/>
    <n v="283024"/>
    <x v="13"/>
    <n v="17"/>
    <s v="UTC+1"/>
    <s v="+1"/>
    <d v="2021-08-20T18:59:41"/>
    <x v="21"/>
    <x v="2"/>
    <x v="5"/>
  </r>
  <r>
    <n v="401645"/>
    <d v="2021-08-20T18:00:16"/>
    <n v="186945"/>
    <x v="308"/>
    <n v="18"/>
    <s v="UTC+2"/>
    <s v="+2"/>
    <d v="2021-08-20T20:00:16"/>
    <x v="23"/>
    <x v="2"/>
    <x v="5"/>
  </r>
  <r>
    <n v="401650"/>
    <d v="2021-08-20T18:01:26"/>
    <n v="242849"/>
    <x v="463"/>
    <n v="18"/>
    <s v="UTC+0"/>
    <s v="+0"/>
    <d v="2021-08-20T18:01:26"/>
    <x v="21"/>
    <x v="2"/>
    <x v="5"/>
  </r>
  <r>
    <n v="401651"/>
    <d v="2021-08-20T18:02:36"/>
    <n v="65200"/>
    <x v="195"/>
    <n v="18"/>
    <s v="UTC+2"/>
    <s v="+2"/>
    <d v="2021-08-20T20:02:36"/>
    <x v="23"/>
    <x v="2"/>
    <x v="5"/>
  </r>
  <r>
    <n v="401654"/>
    <d v="2021-08-20T18:03:46"/>
    <n v="64153"/>
    <x v="77"/>
    <n v="18"/>
    <s v="UTC+0"/>
    <s v="+0"/>
    <d v="2021-08-20T18:03:46"/>
    <x v="21"/>
    <x v="2"/>
    <x v="5"/>
  </r>
  <r>
    <n v="401656"/>
    <d v="2021-08-20T18:04:56"/>
    <n v="161286"/>
    <x v="24"/>
    <n v="18"/>
    <s v="UTC+2"/>
    <s v="+2"/>
    <d v="2021-08-20T20:04:56"/>
    <x v="23"/>
    <x v="2"/>
    <x v="5"/>
  </r>
  <r>
    <n v="401659"/>
    <d v="2021-08-20T18:07:16"/>
    <n v="310932"/>
    <x v="10"/>
    <n v="18"/>
    <s v="UTC+2"/>
    <s v="+2"/>
    <d v="2021-08-20T20:07:16"/>
    <x v="23"/>
    <x v="2"/>
    <x v="5"/>
  </r>
  <r>
    <n v="401662"/>
    <d v="2021-08-20T18:08:26"/>
    <n v="3237"/>
    <x v="118"/>
    <n v="18"/>
    <s v="UTC+0"/>
    <s v="+0"/>
    <d v="2021-08-20T18:08:26"/>
    <x v="21"/>
    <x v="2"/>
    <x v="5"/>
  </r>
  <r>
    <n v="401667"/>
    <d v="2021-08-20T18:08:26"/>
    <n v="147273"/>
    <x v="1640"/>
    <n v="18"/>
    <s v="UTC+0"/>
    <s v="+0"/>
    <d v="2021-08-20T18:08:26"/>
    <x v="21"/>
    <x v="2"/>
    <x v="5"/>
  </r>
  <r>
    <n v="401670"/>
    <d v="2021-08-20T18:09:00"/>
    <n v="164398"/>
    <x v="109"/>
    <n v="18"/>
    <s v="UTC+5"/>
    <s v="+5"/>
    <d v="2021-08-20T23:09:00"/>
    <x v="22"/>
    <x v="2"/>
    <x v="5"/>
  </r>
  <r>
    <n v="401674"/>
    <d v="2021-08-20T18:09:00"/>
    <n v="218969"/>
    <x v="149"/>
    <n v="18"/>
    <s v="UTC+1"/>
    <s v="+1"/>
    <d v="2021-08-20T19:09:00"/>
    <x v="14"/>
    <x v="2"/>
    <x v="5"/>
  </r>
  <r>
    <n v="401679"/>
    <d v="2021-08-20T18:09:35"/>
    <n v="282465"/>
    <x v="139"/>
    <n v="18"/>
    <s v="UTC+2"/>
    <s v="+2"/>
    <d v="2021-08-20T20:09:35"/>
    <x v="23"/>
    <x v="2"/>
    <x v="5"/>
  </r>
  <r>
    <n v="401682"/>
    <d v="2021-08-20T18:10:45"/>
    <n v="21340"/>
    <x v="491"/>
    <n v="18"/>
    <s v="UTC+0"/>
    <s v="+0"/>
    <d v="2021-08-20T18:10:45"/>
    <x v="21"/>
    <x v="2"/>
    <x v="5"/>
  </r>
  <r>
    <n v="401684"/>
    <d v="2021-08-20T18:11:20"/>
    <n v="307311"/>
    <x v="708"/>
    <n v="18"/>
    <s v="UTC+1"/>
    <s v="+1"/>
    <d v="2021-08-20T19:11:20"/>
    <x v="14"/>
    <x v="2"/>
    <x v="5"/>
  </r>
  <r>
    <n v="401688"/>
    <d v="2021-08-20T18:11:55"/>
    <n v="329723"/>
    <x v="130"/>
    <n v="18"/>
    <s v="UTC+2"/>
    <s v="+2"/>
    <d v="2021-08-20T20:11:55"/>
    <x v="23"/>
    <x v="2"/>
    <x v="5"/>
  </r>
  <r>
    <n v="401691"/>
    <d v="2021-08-20T18:13:05"/>
    <n v="217153"/>
    <x v="225"/>
    <n v="18"/>
    <s v="UTC+4"/>
    <s v="+4"/>
    <d v="2021-08-20T22:13:05"/>
    <x v="20"/>
    <x v="2"/>
    <x v="5"/>
  </r>
  <r>
    <n v="401693"/>
    <d v="2021-08-20T18:13:40"/>
    <n v="301759"/>
    <x v="1348"/>
    <n v="18"/>
    <s v="UTC+1"/>
    <s v="+1"/>
    <d v="2021-08-20T19:13:40"/>
    <x v="14"/>
    <x v="2"/>
    <x v="5"/>
  </r>
  <r>
    <n v="401698"/>
    <d v="2021-08-20T18:14:15"/>
    <n v="16112"/>
    <x v="139"/>
    <n v="18"/>
    <s v="UTC+2"/>
    <s v="+2"/>
    <d v="2021-08-20T20:14:15"/>
    <x v="23"/>
    <x v="2"/>
    <x v="5"/>
  </r>
  <r>
    <n v="401701"/>
    <d v="2021-08-20T18:14:15"/>
    <n v="136905"/>
    <x v="3083"/>
    <n v="18"/>
    <s v="UTC+2"/>
    <s v="+2"/>
    <d v="2021-08-20T20:14:15"/>
    <x v="23"/>
    <x v="2"/>
    <x v="5"/>
  </r>
  <r>
    <n v="401705"/>
    <d v="2021-08-20T18:14:15"/>
    <n v="250846"/>
    <x v="3860"/>
    <n v="18"/>
    <s v="UTC+6"/>
    <s v="+6"/>
    <d v="2021-08-21T00:14:15"/>
    <x v="1"/>
    <x v="3"/>
    <x v="5"/>
  </r>
  <r>
    <n v="401710"/>
    <d v="2021-08-20T18:16:00"/>
    <n v="147978"/>
    <x v="167"/>
    <n v="18"/>
    <s v="UTC+1"/>
    <s v="+1"/>
    <d v="2021-08-20T19:16:00"/>
    <x v="14"/>
    <x v="2"/>
    <x v="5"/>
  </r>
  <r>
    <n v="401714"/>
    <d v="2021-08-20T18:16:00"/>
    <n v="232208"/>
    <x v="1945"/>
    <n v="18"/>
    <s v="UTC+1"/>
    <s v="+1"/>
    <d v="2021-08-20T19:16:00"/>
    <x v="14"/>
    <x v="2"/>
    <x v="5"/>
  </r>
  <r>
    <n v="401718"/>
    <d v="2021-08-20T18:16:35"/>
    <n v="76298"/>
    <x v="1962"/>
    <n v="18"/>
    <s v="UTC+2"/>
    <s v="+2"/>
    <d v="2021-08-20T20:16:35"/>
    <x v="23"/>
    <x v="2"/>
    <x v="5"/>
  </r>
  <r>
    <n v="401720"/>
    <d v="2021-08-20T18:17:45"/>
    <n v="138394"/>
    <x v="256"/>
    <n v="18"/>
    <s v="UTC+0"/>
    <s v="+0"/>
    <d v="2021-08-20T18:17:45"/>
    <x v="21"/>
    <x v="2"/>
    <x v="5"/>
  </r>
  <r>
    <n v="401725"/>
    <d v="2021-08-20T18:18:55"/>
    <n v="191950"/>
    <x v="3"/>
    <n v="18"/>
    <s v="UTC+2"/>
    <s v="+2"/>
    <d v="2021-08-20T20:18:55"/>
    <x v="23"/>
    <x v="2"/>
    <x v="5"/>
  </r>
  <r>
    <n v="401729"/>
    <d v="2021-08-20T18:19:30"/>
    <n v="267402"/>
    <x v="883"/>
    <n v="18"/>
    <s v="UTC+3"/>
    <s v="+3"/>
    <d v="2021-08-20T21:19:30"/>
    <x v="19"/>
    <x v="2"/>
    <x v="5"/>
  </r>
  <r>
    <n v="401733"/>
    <d v="2021-08-20T18:20:05"/>
    <n v="224505"/>
    <x v="276"/>
    <n v="18"/>
    <s v="UTC+0"/>
    <s v="+0"/>
    <d v="2021-08-20T18:20:05"/>
    <x v="21"/>
    <x v="2"/>
    <x v="5"/>
  </r>
  <r>
    <n v="401734"/>
    <d v="2021-08-20T18:21:36"/>
    <n v="111044"/>
    <x v="130"/>
    <n v="18"/>
    <s v="UTC+3"/>
    <s v="+3"/>
    <d v="2021-08-20T21:21:36"/>
    <x v="19"/>
    <x v="2"/>
    <x v="5"/>
  </r>
  <r>
    <n v="401737"/>
    <d v="2021-08-20T18:22:24"/>
    <n v="330745"/>
    <x v="7"/>
    <n v="18"/>
    <s v="UTC+0"/>
    <s v="+0"/>
    <d v="2021-08-20T18:22:24"/>
    <x v="21"/>
    <x v="2"/>
    <x v="5"/>
  </r>
  <r>
    <n v="401738"/>
    <d v="2021-08-20T18:22:59"/>
    <n v="144624"/>
    <x v="669"/>
    <n v="18"/>
    <s v="UTC+1"/>
    <s v="+1"/>
    <d v="2021-08-20T19:22:59"/>
    <x v="14"/>
    <x v="2"/>
    <x v="5"/>
  </r>
  <r>
    <n v="401743"/>
    <d v="2021-08-20T18:23:34"/>
    <n v="331948"/>
    <x v="130"/>
    <n v="18"/>
    <s v="UTC+2"/>
    <s v="+2"/>
    <d v="2021-08-20T20:23:34"/>
    <x v="23"/>
    <x v="2"/>
    <x v="5"/>
  </r>
  <r>
    <n v="401746"/>
    <d v="2021-08-20T18:23:34"/>
    <n v="339775"/>
    <x v="882"/>
    <n v="18"/>
    <s v="UTC+2"/>
    <s v="+2"/>
    <d v="2021-08-20T20:23:34"/>
    <x v="23"/>
    <x v="2"/>
    <x v="5"/>
  </r>
  <r>
    <n v="401747"/>
    <d v="2021-08-20T18:24:09"/>
    <n v="218270"/>
    <x v="453"/>
    <n v="18"/>
    <s v="UTC+3"/>
    <s v="+3"/>
    <d v="2021-08-20T21:24:09"/>
    <x v="19"/>
    <x v="2"/>
    <x v="5"/>
  </r>
  <r>
    <n v="401749"/>
    <d v="2021-08-20T18:24:44"/>
    <n v="6175"/>
    <x v="29"/>
    <n v="18"/>
    <s v="UTC+0"/>
    <s v="+0"/>
    <d v="2021-08-20T18:24:44"/>
    <x v="21"/>
    <x v="2"/>
    <x v="5"/>
  </r>
  <r>
    <n v="401753"/>
    <d v="2021-08-20T18:24:44"/>
    <n v="299635"/>
    <x v="856"/>
    <n v="18"/>
    <s v="UTC+0"/>
    <s v="+0"/>
    <d v="2021-08-20T18:24:44"/>
    <x v="21"/>
    <x v="2"/>
    <x v="5"/>
  </r>
  <r>
    <n v="401754"/>
    <d v="2021-08-20T18:25:19"/>
    <n v="11244"/>
    <x v="32"/>
    <n v="18"/>
    <s v="UTC+1"/>
    <s v="+1"/>
    <d v="2021-08-20T19:25:19"/>
    <x v="14"/>
    <x v="2"/>
    <x v="5"/>
  </r>
  <r>
    <n v="401759"/>
    <d v="2021-08-20T18:25:19"/>
    <n v="147441"/>
    <x v="2841"/>
    <n v="18"/>
    <s v="UTC+1"/>
    <s v="+1"/>
    <d v="2021-08-20T19:25:19"/>
    <x v="14"/>
    <x v="2"/>
    <x v="5"/>
  </r>
  <r>
    <n v="401763"/>
    <d v="2021-08-20T18:25:19"/>
    <n v="215710"/>
    <x v="295"/>
    <n v="18"/>
    <s v="UTC+1"/>
    <s v="+1"/>
    <d v="2021-08-20T19:25:19"/>
    <x v="14"/>
    <x v="2"/>
    <x v="5"/>
  </r>
  <r>
    <n v="401765"/>
    <d v="2021-08-20T18:25:54"/>
    <n v="274043"/>
    <x v="860"/>
    <n v="18"/>
    <s v="UTC+2"/>
    <s v="+2"/>
    <d v="2021-08-20T20:25:54"/>
    <x v="23"/>
    <x v="2"/>
    <x v="5"/>
  </r>
  <r>
    <n v="401766"/>
    <d v="2021-08-20T18:27:04"/>
    <n v="190571"/>
    <x v="84"/>
    <n v="18"/>
    <s v="UTC+0"/>
    <s v="+0"/>
    <d v="2021-08-20T18:27:04"/>
    <x v="21"/>
    <x v="2"/>
    <x v="5"/>
  </r>
  <r>
    <n v="401768"/>
    <d v="2021-08-20T18:28:14"/>
    <n v="231921"/>
    <x v="2622"/>
    <n v="18"/>
    <s v="UTC+2"/>
    <s v="+2"/>
    <d v="2021-08-20T20:28:14"/>
    <x v="23"/>
    <x v="2"/>
    <x v="5"/>
  </r>
  <r>
    <n v="401772"/>
    <d v="2021-08-20T18:28:14"/>
    <n v="325571"/>
    <x v="203"/>
    <n v="18"/>
    <s v="UTC+2"/>
    <s v="+2"/>
    <d v="2021-08-20T20:28:14"/>
    <x v="23"/>
    <x v="2"/>
    <x v="5"/>
  </r>
  <r>
    <n v="401775"/>
    <d v="2021-08-20T18:28:49"/>
    <n v="341321"/>
    <x v="4"/>
    <n v="18"/>
    <s v="UTC+3"/>
    <s v="+3"/>
    <d v="2021-08-20T21:28:49"/>
    <x v="19"/>
    <x v="2"/>
    <x v="5"/>
  </r>
  <r>
    <n v="401777"/>
    <d v="2021-08-20T18:29:24"/>
    <n v="62082"/>
    <x v="321"/>
    <n v="18"/>
    <s v="UTC+0"/>
    <s v="+0"/>
    <d v="2021-08-20T18:29:24"/>
    <x v="21"/>
    <x v="2"/>
    <x v="5"/>
  </r>
  <r>
    <n v="401781"/>
    <d v="2021-08-20T18:29:59"/>
    <n v="321622"/>
    <x v="9"/>
    <n v="18"/>
    <s v="UTC+1"/>
    <s v="+1"/>
    <d v="2021-08-20T19:29:59"/>
    <x v="14"/>
    <x v="2"/>
    <x v="5"/>
  </r>
  <r>
    <n v="401785"/>
    <d v="2021-08-20T18:30:34"/>
    <n v="323421"/>
    <x v="21"/>
    <n v="18"/>
    <s v="UTC+6"/>
    <s v="+6"/>
    <d v="2021-08-21T00:30:34"/>
    <x v="1"/>
    <x v="3"/>
    <x v="5"/>
  </r>
  <r>
    <n v="401787"/>
    <d v="2021-08-20T18:32:19"/>
    <n v="155237"/>
    <x v="508"/>
    <n v="18"/>
    <s v="UTC+1"/>
    <s v="+1"/>
    <d v="2021-08-20T19:32:19"/>
    <x v="14"/>
    <x v="2"/>
    <x v="5"/>
  </r>
  <r>
    <n v="401789"/>
    <d v="2021-08-20T18:32:19"/>
    <n v="182935"/>
    <x v="808"/>
    <n v="18"/>
    <s v="UTC+1"/>
    <s v="+1"/>
    <d v="2021-08-20T19:32:19"/>
    <x v="14"/>
    <x v="2"/>
    <x v="5"/>
  </r>
  <r>
    <n v="401793"/>
    <d v="2021-08-20T18:32:53"/>
    <n v="169063"/>
    <x v="5041"/>
    <n v="18"/>
    <s v="UTC+2"/>
    <s v="+2"/>
    <d v="2021-08-20T20:32:53"/>
    <x v="23"/>
    <x v="2"/>
    <x v="5"/>
  </r>
  <r>
    <n v="401794"/>
    <d v="2021-08-20T18:32:53"/>
    <n v="210958"/>
    <x v="1058"/>
    <n v="18"/>
    <s v="UTC+2"/>
    <s v="+2"/>
    <d v="2021-08-20T20:32:53"/>
    <x v="23"/>
    <x v="2"/>
    <x v="5"/>
  </r>
  <r>
    <n v="401798"/>
    <d v="2021-08-20T18:32:53"/>
    <n v="277767"/>
    <x v="77"/>
    <n v="18"/>
    <s v="UTC+2"/>
    <s v="+2"/>
    <d v="2021-08-20T20:32:53"/>
    <x v="23"/>
    <x v="2"/>
    <x v="5"/>
  </r>
  <r>
    <n v="401802"/>
    <d v="2021-08-20T18:34:03"/>
    <n v="52031"/>
    <x v="80"/>
    <n v="18"/>
    <s v="UTC+4"/>
    <s v="+4"/>
    <d v="2021-08-20T22:34:03"/>
    <x v="20"/>
    <x v="2"/>
    <x v="5"/>
  </r>
  <r>
    <n v="401807"/>
    <d v="2021-08-20T18:34:03"/>
    <n v="166594"/>
    <x v="331"/>
    <n v="18"/>
    <s v="UTC+0"/>
    <s v="+0"/>
    <d v="2021-08-20T18:34:03"/>
    <x v="21"/>
    <x v="2"/>
    <x v="5"/>
  </r>
  <r>
    <n v="401808"/>
    <d v="2021-08-20T18:34:38"/>
    <n v="93949"/>
    <x v="665"/>
    <n v="18"/>
    <s v="UTC+1"/>
    <s v="+1"/>
    <d v="2021-08-20T19:34:38"/>
    <x v="14"/>
    <x v="2"/>
    <x v="5"/>
  </r>
  <r>
    <n v="401813"/>
    <d v="2021-08-20T18:35:13"/>
    <n v="284030"/>
    <x v="379"/>
    <n v="18"/>
    <s v="UTC+2"/>
    <s v="+2"/>
    <d v="2021-08-20T20:35:13"/>
    <x v="23"/>
    <x v="2"/>
    <x v="5"/>
  </r>
  <r>
    <n v="401818"/>
    <d v="2021-08-20T18:36:23"/>
    <n v="102980"/>
    <x v="2418"/>
    <n v="18"/>
    <s v="UTC+0"/>
    <s v="+0"/>
    <d v="2021-08-20T18:36:23"/>
    <x v="21"/>
    <x v="2"/>
    <x v="5"/>
  </r>
  <r>
    <n v="401821"/>
    <d v="2021-08-20T18:36:58"/>
    <n v="21859"/>
    <x v="1233"/>
    <n v="18"/>
    <s v="UTC+1"/>
    <s v="+1"/>
    <d v="2021-08-20T19:36:58"/>
    <x v="14"/>
    <x v="2"/>
    <x v="5"/>
  </r>
  <r>
    <n v="401823"/>
    <d v="2021-08-20T18:36:58"/>
    <n v="63229"/>
    <x v="151"/>
    <n v="18"/>
    <s v="UTC+1"/>
    <s v="+1"/>
    <d v="2021-08-20T19:36:58"/>
    <x v="14"/>
    <x v="2"/>
    <x v="5"/>
  </r>
  <r>
    <n v="401827"/>
    <d v="2021-08-20T18:38:08"/>
    <n v="52939"/>
    <x v="2428"/>
    <n v="18"/>
    <s v="UTC-5"/>
    <s v="-5"/>
    <d v="2021-08-20T13:38:08"/>
    <x v="18"/>
    <x v="2"/>
    <x v="5"/>
  </r>
  <r>
    <n v="401831"/>
    <d v="2021-08-20T18:38:08"/>
    <n v="299268"/>
    <x v="1306"/>
    <n v="18"/>
    <s v="UTC+3"/>
    <s v="+3"/>
    <d v="2021-08-20T21:38:08"/>
    <x v="19"/>
    <x v="2"/>
    <x v="5"/>
  </r>
  <r>
    <n v="401834"/>
    <d v="2021-08-20T18:38:43"/>
    <n v="221166"/>
    <x v="3"/>
    <n v="18"/>
    <s v="UTC+0"/>
    <s v="+0"/>
    <d v="2021-08-20T18:38:43"/>
    <x v="21"/>
    <x v="2"/>
    <x v="5"/>
  </r>
  <r>
    <n v="401837"/>
    <d v="2021-08-20T18:39:18"/>
    <n v="335759"/>
    <x v="704"/>
    <n v="18"/>
    <s v="UTC+1"/>
    <s v="+1"/>
    <d v="2021-08-20T19:39:18"/>
    <x v="14"/>
    <x v="2"/>
    <x v="5"/>
  </r>
  <r>
    <n v="401840"/>
    <d v="2021-08-20T18:39:50"/>
    <n v="57677"/>
    <x v="1437"/>
    <n v="18"/>
    <s v="UTC+2"/>
    <s v="+2"/>
    <d v="2021-08-20T20:39:50"/>
    <x v="23"/>
    <x v="2"/>
    <x v="5"/>
  </r>
  <r>
    <n v="401843"/>
    <d v="2021-08-20T18:40:28"/>
    <n v="211481"/>
    <x v="4994"/>
    <n v="18"/>
    <s v="UTC+3"/>
    <s v="+3"/>
    <d v="2021-08-20T21:40:28"/>
    <x v="19"/>
    <x v="2"/>
    <x v="5"/>
  </r>
  <r>
    <n v="401848"/>
    <d v="2021-08-20T18:42:48"/>
    <n v="62653"/>
    <x v="13"/>
    <n v="18"/>
    <s v="UTC+3"/>
    <s v="+3"/>
    <d v="2021-08-20T21:42:48"/>
    <x v="19"/>
    <x v="2"/>
    <x v="5"/>
  </r>
  <r>
    <n v="401849"/>
    <d v="2021-08-20T18:43:23"/>
    <n v="231030"/>
    <x v="492"/>
    <n v="18"/>
    <s v="UTC+4"/>
    <s v="+4"/>
    <d v="2021-08-20T22:43:23"/>
    <x v="20"/>
    <x v="2"/>
    <x v="5"/>
  </r>
  <r>
    <n v="401853"/>
    <d v="2021-08-20T18:43:58"/>
    <n v="318358"/>
    <x v="115"/>
    <n v="18"/>
    <s v="UTC+1"/>
    <s v="+1"/>
    <d v="2021-08-20T19:43:58"/>
    <x v="14"/>
    <x v="2"/>
    <x v="5"/>
  </r>
  <r>
    <n v="401856"/>
    <d v="2021-08-20T18:43:58"/>
    <n v="333270"/>
    <x v="287"/>
    <n v="18"/>
    <s v="UTC+1"/>
    <s v="+1"/>
    <d v="2021-08-20T19:43:58"/>
    <x v="14"/>
    <x v="2"/>
    <x v="5"/>
  </r>
  <r>
    <n v="401861"/>
    <d v="2021-08-20T18:44:33"/>
    <n v="154942"/>
    <x v="71"/>
    <n v="18"/>
    <s v="UTC+2"/>
    <s v="+2"/>
    <d v="2021-08-20T20:44:33"/>
    <x v="23"/>
    <x v="2"/>
    <x v="5"/>
  </r>
  <r>
    <n v="401864"/>
    <d v="2021-08-20T18:45:42"/>
    <n v="80072"/>
    <x v="77"/>
    <n v="18"/>
    <s v="UTC+0"/>
    <s v="+0"/>
    <d v="2021-08-20T18:45:42"/>
    <x v="21"/>
    <x v="2"/>
    <x v="5"/>
  </r>
  <r>
    <n v="401866"/>
    <d v="2021-08-20T18:45:42"/>
    <n v="85904"/>
    <x v="147"/>
    <n v="18"/>
    <s v="UTC+0"/>
    <s v="+0"/>
    <d v="2021-08-20T18:45:42"/>
    <x v="21"/>
    <x v="2"/>
    <x v="5"/>
  </r>
  <r>
    <n v="401869"/>
    <d v="2021-08-20T18:45:42"/>
    <n v="161983"/>
    <x v="73"/>
    <n v="18"/>
    <s v="UTC+0"/>
    <s v="+0"/>
    <d v="2021-08-20T18:45:42"/>
    <x v="21"/>
    <x v="2"/>
    <x v="5"/>
  </r>
  <r>
    <n v="401874"/>
    <d v="2021-08-20T18:46:52"/>
    <n v="206495"/>
    <x v="1062"/>
    <n v="18"/>
    <s v="UTC+2"/>
    <s v="+2"/>
    <d v="2021-08-20T20:46:52"/>
    <x v="23"/>
    <x v="2"/>
    <x v="5"/>
  </r>
  <r>
    <n v="401876"/>
    <d v="2021-08-20T18:46:52"/>
    <n v="103283"/>
    <x v="118"/>
    <n v="18"/>
    <s v="UTC+6"/>
    <s v="+6"/>
    <d v="2021-08-21T00:46:52"/>
    <x v="1"/>
    <x v="3"/>
    <x v="5"/>
  </r>
  <r>
    <n v="401880"/>
    <d v="2021-08-20T18:47:27"/>
    <n v="37766"/>
    <x v="2821"/>
    <n v="18"/>
    <s v="UTC+3"/>
    <s v="+3"/>
    <d v="2021-08-20T21:47:27"/>
    <x v="19"/>
    <x v="2"/>
    <x v="5"/>
  </r>
  <r>
    <n v="401885"/>
    <d v="2021-08-20T18:48:02"/>
    <n v="65503"/>
    <x v="59"/>
    <n v="18"/>
    <s v="UTC+0"/>
    <s v="+0"/>
    <d v="2021-08-20T18:48:02"/>
    <x v="21"/>
    <x v="2"/>
    <x v="5"/>
  </r>
  <r>
    <n v="401887"/>
    <d v="2021-08-20T18:48:02"/>
    <n v="104207"/>
    <x v="2000"/>
    <n v="18"/>
    <s v="UTC+0"/>
    <s v="+0"/>
    <d v="2021-08-20T18:48:02"/>
    <x v="21"/>
    <x v="2"/>
    <x v="5"/>
  </r>
  <r>
    <n v="401890"/>
    <d v="2021-08-20T18:48:02"/>
    <n v="165806"/>
    <x v="328"/>
    <n v="18"/>
    <s v="UTC+0"/>
    <s v="+0"/>
    <d v="2021-08-20T18:48:02"/>
    <x v="21"/>
    <x v="2"/>
    <x v="5"/>
  </r>
  <r>
    <n v="401894"/>
    <d v="2021-08-20T18:48:02"/>
    <n v="254807"/>
    <x v="306"/>
    <n v="18"/>
    <s v="UTC+0"/>
    <s v="+0"/>
    <d v="2021-08-20T18:48:02"/>
    <x v="21"/>
    <x v="2"/>
    <x v="5"/>
  </r>
  <r>
    <n v="401897"/>
    <d v="2021-08-20T18:49:12"/>
    <n v="110992"/>
    <x v="4709"/>
    <n v="18"/>
    <s v="UTC+2"/>
    <s v="+2"/>
    <d v="2021-08-20T20:49:12"/>
    <x v="23"/>
    <x v="2"/>
    <x v="5"/>
  </r>
  <r>
    <n v="401898"/>
    <d v="2021-08-20T18:50:22"/>
    <n v="326602"/>
    <x v="112"/>
    <n v="18"/>
    <s v="UTC+0"/>
    <s v="+0"/>
    <d v="2021-08-20T18:50:22"/>
    <x v="21"/>
    <x v="2"/>
    <x v="5"/>
  </r>
  <r>
    <n v="401903"/>
    <d v="2021-08-20T18:50:22"/>
    <n v="344665"/>
    <x v="564"/>
    <n v="18"/>
    <s v="UTC+0"/>
    <s v="+0"/>
    <d v="2021-08-20T18:50:22"/>
    <x v="21"/>
    <x v="2"/>
    <x v="5"/>
  </r>
  <r>
    <n v="401907"/>
    <d v="2021-08-20T18:50:57"/>
    <n v="149667"/>
    <x v="597"/>
    <n v="18"/>
    <s v="UTC+1"/>
    <s v="+1"/>
    <d v="2021-08-20T19:50:57"/>
    <x v="14"/>
    <x v="2"/>
    <x v="5"/>
  </r>
  <r>
    <n v="401910"/>
    <d v="2021-08-20T18:50:57"/>
    <n v="294719"/>
    <x v="354"/>
    <n v="18"/>
    <s v="UTC+1"/>
    <s v="+1"/>
    <d v="2021-08-20T19:50:57"/>
    <x v="14"/>
    <x v="2"/>
    <x v="5"/>
  </r>
  <r>
    <n v="401911"/>
    <d v="2021-08-20T18:52:07"/>
    <n v="4685"/>
    <x v="487"/>
    <n v="18"/>
    <s v="UTC+3"/>
    <s v="+3"/>
    <d v="2021-08-20T21:52:07"/>
    <x v="19"/>
    <x v="2"/>
    <x v="5"/>
  </r>
  <r>
    <n v="401916"/>
    <d v="2021-08-20T18:52:07"/>
    <n v="134723"/>
    <x v="29"/>
    <n v="18"/>
    <s v="UTC+3"/>
    <s v="+3"/>
    <d v="2021-08-20T21:52:07"/>
    <x v="19"/>
    <x v="2"/>
    <x v="5"/>
  </r>
  <r>
    <n v="401921"/>
    <d v="2021-08-20T18:52:42"/>
    <n v="105808"/>
    <x v="2288"/>
    <n v="18"/>
    <s v="UTC+0"/>
    <s v="+0"/>
    <d v="2021-08-20T18:52:42"/>
    <x v="21"/>
    <x v="2"/>
    <x v="5"/>
  </r>
  <r>
    <n v="401926"/>
    <d v="2021-08-20T18:52:42"/>
    <n v="252577"/>
    <x v="382"/>
    <n v="18"/>
    <s v="UTC+0"/>
    <s v="+0"/>
    <d v="2021-08-20T18:52:42"/>
    <x v="21"/>
    <x v="2"/>
    <x v="5"/>
  </r>
  <r>
    <n v="401931"/>
    <d v="2021-08-20T18:53:52"/>
    <n v="259864"/>
    <x v="130"/>
    <n v="18"/>
    <s v="UTC+2"/>
    <s v="+2"/>
    <d v="2021-08-20T20:53:52"/>
    <x v="23"/>
    <x v="2"/>
    <x v="5"/>
  </r>
  <r>
    <n v="401932"/>
    <d v="2021-08-20T18:54:27"/>
    <n v="224081"/>
    <x v="130"/>
    <n v="18"/>
    <s v="UTC+3"/>
    <s v="+3"/>
    <d v="2021-08-20T21:54:27"/>
    <x v="19"/>
    <x v="2"/>
    <x v="5"/>
  </r>
  <r>
    <n v="401935"/>
    <d v="2021-08-20T18:54:27"/>
    <n v="340103"/>
    <x v="109"/>
    <n v="18"/>
    <s v="UTC+3"/>
    <s v="+3"/>
    <d v="2021-08-20T21:54:27"/>
    <x v="19"/>
    <x v="2"/>
    <x v="5"/>
  </r>
  <r>
    <n v="401940"/>
    <d v="2021-08-20T18:55:02"/>
    <n v="322649"/>
    <x v="337"/>
    <n v="18"/>
    <s v="UTC+0"/>
    <s v="+0"/>
    <d v="2021-08-20T18:55:02"/>
    <x v="21"/>
    <x v="2"/>
    <x v="5"/>
  </r>
  <r>
    <n v="401945"/>
    <d v="2021-08-20T18:55:37"/>
    <n v="183354"/>
    <x v="1664"/>
    <n v="18"/>
    <s v="UTC+1"/>
    <s v="+1"/>
    <d v="2021-08-20T19:55:37"/>
    <x v="14"/>
    <x v="2"/>
    <x v="5"/>
  </r>
  <r>
    <n v="401948"/>
    <d v="2021-08-20T18:56:47"/>
    <n v="208677"/>
    <x v="4258"/>
    <n v="18"/>
    <s v="UTC+3"/>
    <s v="+3"/>
    <d v="2021-08-20T21:56:47"/>
    <x v="19"/>
    <x v="2"/>
    <x v="5"/>
  </r>
  <r>
    <n v="401949"/>
    <d v="2021-08-20T18:56:47"/>
    <n v="228676"/>
    <x v="27"/>
    <n v="18"/>
    <s v="UTC+3"/>
    <s v="+3"/>
    <d v="2021-08-20T21:56:47"/>
    <x v="19"/>
    <x v="2"/>
    <x v="5"/>
  </r>
  <r>
    <n v="401950"/>
    <d v="2021-08-20T18:57:56"/>
    <n v="15325"/>
    <x v="3"/>
    <n v="18"/>
    <s v="UTC-3"/>
    <s v="-3"/>
    <d v="2021-08-20T15:57:56"/>
    <x v="10"/>
    <x v="2"/>
    <x v="5"/>
  </r>
  <r>
    <n v="401954"/>
    <d v="2021-08-20T18:57:56"/>
    <n v="246744"/>
    <x v="264"/>
    <n v="18"/>
    <s v="UTC+1"/>
    <s v="+1"/>
    <d v="2021-08-20T19:57:56"/>
    <x v="14"/>
    <x v="2"/>
    <x v="5"/>
  </r>
  <r>
    <n v="401957"/>
    <d v="2021-08-20T18:58:31"/>
    <n v="190693"/>
    <x v="2063"/>
    <n v="18"/>
    <s v="UTC+2"/>
    <s v="+2"/>
    <d v="2021-08-20T20:58:31"/>
    <x v="23"/>
    <x v="2"/>
    <x v="5"/>
  </r>
  <r>
    <n v="401959"/>
    <d v="2021-08-20T18:58:31"/>
    <n v="236317"/>
    <x v="1351"/>
    <n v="18"/>
    <s v="UTC+2"/>
    <s v="+2"/>
    <d v="2021-08-20T20:58:31"/>
    <x v="23"/>
    <x v="2"/>
    <x v="5"/>
  </r>
  <r>
    <n v="401960"/>
    <d v="2021-08-20T18:58:31"/>
    <n v="265550"/>
    <x v="1133"/>
    <n v="18"/>
    <s v="UTC+2"/>
    <s v="+2"/>
    <d v="2021-08-20T20:58:31"/>
    <x v="23"/>
    <x v="2"/>
    <x v="5"/>
  </r>
  <r>
    <n v="401961"/>
    <d v="2021-08-20T19:00:16"/>
    <n v="84539"/>
    <x v="296"/>
    <n v="19"/>
    <s v="UTC+5"/>
    <s v="+5"/>
    <d v="2021-08-21T00:00:16"/>
    <x v="1"/>
    <x v="3"/>
    <x v="5"/>
  </r>
  <r>
    <n v="401963"/>
    <d v="2021-08-20T19:00:16"/>
    <n v="89725"/>
    <x v="175"/>
    <n v="19"/>
    <s v="UTC+1"/>
    <s v="+1"/>
    <d v="2021-08-20T20:00:16"/>
    <x v="23"/>
    <x v="2"/>
    <x v="5"/>
  </r>
  <r>
    <n v="401965"/>
    <d v="2021-08-20T19:01:26"/>
    <n v="204408"/>
    <x v="2794"/>
    <n v="19"/>
    <s v="UTC+3"/>
    <s v="+3"/>
    <d v="2021-08-20T22:01:26"/>
    <x v="20"/>
    <x v="2"/>
    <x v="5"/>
  </r>
  <r>
    <n v="401966"/>
    <d v="2021-08-20T19:01:55"/>
    <n v="329968"/>
    <x v="14"/>
    <n v="19"/>
    <s v="UTC-3"/>
    <s v="-3"/>
    <d v="2021-08-20T16:01:55"/>
    <x v="11"/>
    <x v="2"/>
    <x v="5"/>
  </r>
  <r>
    <n v="401971"/>
    <d v="2021-08-20T19:02:01"/>
    <n v="247035"/>
    <x v="1827"/>
    <n v="19"/>
    <s v="UTC-4"/>
    <s v="-4"/>
    <d v="2021-08-20T15:02:01"/>
    <x v="10"/>
    <x v="2"/>
    <x v="5"/>
  </r>
  <r>
    <n v="401973"/>
    <d v="2021-08-20T19:02:01"/>
    <n v="107963"/>
    <x v="1544"/>
    <n v="19"/>
    <s v="UTC+0"/>
    <s v="+0"/>
    <d v="2021-08-20T19:02:01"/>
    <x v="14"/>
    <x v="2"/>
    <x v="5"/>
  </r>
  <r>
    <n v="401977"/>
    <d v="2021-08-20T19:02:36"/>
    <n v="227290"/>
    <x v="14"/>
    <n v="19"/>
    <s v="UTC+1"/>
    <s v="+1"/>
    <d v="2021-08-20T20:02:36"/>
    <x v="23"/>
    <x v="2"/>
    <x v="5"/>
  </r>
  <r>
    <n v="401979"/>
    <d v="2021-08-20T19:02:36"/>
    <n v="330402"/>
    <x v="152"/>
    <n v="19"/>
    <s v="UTC+1"/>
    <s v="+1"/>
    <d v="2021-08-20T20:02:36"/>
    <x v="23"/>
    <x v="2"/>
    <x v="5"/>
  </r>
  <r>
    <n v="401980"/>
    <d v="2021-08-20T19:03:46"/>
    <n v="270851"/>
    <x v="25"/>
    <n v="19"/>
    <s v="UTC+3"/>
    <s v="+3"/>
    <d v="2021-08-20T22:03:46"/>
    <x v="20"/>
    <x v="2"/>
    <x v="5"/>
  </r>
  <r>
    <n v="401981"/>
    <d v="2021-08-20T19:04:21"/>
    <n v="30737"/>
    <x v="179"/>
    <n v="19"/>
    <s v="UTC+0"/>
    <s v="+0"/>
    <d v="2021-08-20T19:04:21"/>
    <x v="14"/>
    <x v="2"/>
    <x v="5"/>
  </r>
  <r>
    <n v="401986"/>
    <d v="2021-08-20T19:04:56"/>
    <n v="161137"/>
    <x v="207"/>
    <n v="19"/>
    <s v="UTC+1"/>
    <s v="+1"/>
    <d v="2021-08-20T20:04:56"/>
    <x v="23"/>
    <x v="2"/>
    <x v="5"/>
  </r>
  <r>
    <n v="401987"/>
    <d v="2021-08-20T19:04:56"/>
    <n v="269182"/>
    <x v="1533"/>
    <n v="19"/>
    <s v="UTC+1"/>
    <s v="+1"/>
    <d v="2021-08-20T20:04:56"/>
    <x v="23"/>
    <x v="2"/>
    <x v="5"/>
  </r>
  <r>
    <n v="401991"/>
    <d v="2021-08-20T19:05:31"/>
    <n v="19473"/>
    <x v="1706"/>
    <n v="19"/>
    <s v="UTC+2"/>
    <s v="+2"/>
    <d v="2021-08-20T21:05:31"/>
    <x v="19"/>
    <x v="2"/>
    <x v="5"/>
  </r>
  <r>
    <n v="401995"/>
    <d v="2021-08-20T19:05:31"/>
    <n v="165843"/>
    <x v="186"/>
    <n v="19"/>
    <s v="UTC+2"/>
    <s v="+2"/>
    <d v="2021-08-20T21:05:31"/>
    <x v="19"/>
    <x v="2"/>
    <x v="5"/>
  </r>
  <r>
    <n v="401999"/>
    <d v="2021-08-20T19:05:31"/>
    <n v="170039"/>
    <x v="400"/>
    <n v="19"/>
    <s v="UTC+2"/>
    <s v="+2"/>
    <d v="2021-08-20T21:05:31"/>
    <x v="19"/>
    <x v="2"/>
    <x v="5"/>
  </r>
  <r>
    <n v="402003"/>
    <d v="2021-08-20T19:07:16"/>
    <n v="34957"/>
    <x v="19"/>
    <n v="19"/>
    <s v="UTC+1"/>
    <s v="+1"/>
    <d v="2021-08-20T20:07:16"/>
    <x v="23"/>
    <x v="2"/>
    <x v="5"/>
  </r>
  <r>
    <n v="402007"/>
    <d v="2021-08-20T19:07:41"/>
    <n v="28457"/>
    <x v="1424"/>
    <n v="19"/>
    <s v="UTC+6"/>
    <s v="+6"/>
    <d v="2021-08-21T01:07:41"/>
    <x v="0"/>
    <x v="3"/>
    <x v="5"/>
  </r>
  <r>
    <n v="402011"/>
    <d v="2021-08-20T19:07:51"/>
    <n v="115831"/>
    <x v="4"/>
    <n v="19"/>
    <s v="UTC+2"/>
    <s v="+2"/>
    <d v="2021-08-20T21:07:51"/>
    <x v="19"/>
    <x v="2"/>
    <x v="5"/>
  </r>
  <r>
    <n v="402015"/>
    <d v="2021-08-20T19:09:00"/>
    <n v="59162"/>
    <x v="296"/>
    <n v="19"/>
    <s v="UTC+0"/>
    <s v="+0"/>
    <d v="2021-08-20T19:09:00"/>
    <x v="14"/>
    <x v="2"/>
    <x v="5"/>
  </r>
  <r>
    <n v="402020"/>
    <d v="2021-08-20T19:09:00"/>
    <n v="299147"/>
    <x v="27"/>
    <n v="19"/>
    <s v="UTC+0"/>
    <s v="+0"/>
    <d v="2021-08-20T19:09:00"/>
    <x v="14"/>
    <x v="2"/>
    <x v="5"/>
  </r>
  <r>
    <n v="402021"/>
    <d v="2021-08-20T19:09:35"/>
    <n v="19940"/>
    <x v="1237"/>
    <n v="19"/>
    <s v="UTC+1"/>
    <s v="+1"/>
    <d v="2021-08-20T20:09:35"/>
    <x v="23"/>
    <x v="2"/>
    <x v="5"/>
  </r>
  <r>
    <n v="402022"/>
    <d v="2021-08-20T19:11:20"/>
    <n v="159010"/>
    <x v="1022"/>
    <n v="19"/>
    <s v="UTC+0"/>
    <s v="+0"/>
    <d v="2021-08-20T19:11:20"/>
    <x v="14"/>
    <x v="2"/>
    <x v="5"/>
  </r>
  <r>
    <n v="402023"/>
    <d v="2021-08-20T19:11:20"/>
    <n v="269538"/>
    <x v="559"/>
    <n v="19"/>
    <s v="UTC+0"/>
    <s v="+0"/>
    <d v="2021-08-20T19:11:20"/>
    <x v="14"/>
    <x v="2"/>
    <x v="5"/>
  </r>
  <r>
    <n v="402027"/>
    <d v="2021-08-20T19:12:30"/>
    <n v="97948"/>
    <x v="5079"/>
    <n v="19"/>
    <s v="UTC+2"/>
    <s v="+2"/>
    <d v="2021-08-20T21:12:30"/>
    <x v="19"/>
    <x v="2"/>
    <x v="5"/>
  </r>
  <r>
    <n v="402032"/>
    <d v="2021-08-20T19:12:30"/>
    <n v="124555"/>
    <x v="2546"/>
    <n v="19"/>
    <s v="UTC+2"/>
    <s v="+2"/>
    <d v="2021-08-20T21:12:30"/>
    <x v="19"/>
    <x v="2"/>
    <x v="5"/>
  </r>
  <r>
    <n v="402035"/>
    <d v="2021-08-20T19:13:40"/>
    <n v="68662"/>
    <x v="876"/>
    <n v="19"/>
    <s v="UTC-4"/>
    <s v="-4"/>
    <d v="2021-08-20T15:13:40"/>
    <x v="10"/>
    <x v="2"/>
    <x v="5"/>
  </r>
  <r>
    <n v="402038"/>
    <d v="2021-08-20T19:13:40"/>
    <n v="17904"/>
    <x v="2786"/>
    <n v="19"/>
    <s v="UTC+0"/>
    <s v="+0"/>
    <d v="2021-08-20T19:13:40"/>
    <x v="14"/>
    <x v="2"/>
    <x v="5"/>
  </r>
  <r>
    <n v="402042"/>
    <d v="2021-08-20T19:14:15"/>
    <n v="302181"/>
    <x v="382"/>
    <n v="19"/>
    <s v="UTC+1"/>
    <s v="+1"/>
    <d v="2021-08-20T20:14:15"/>
    <x v="23"/>
    <x v="2"/>
    <x v="5"/>
  </r>
  <r>
    <n v="402047"/>
    <d v="2021-08-20T19:15:25"/>
    <n v="206954"/>
    <x v="130"/>
    <n v="19"/>
    <s v="UTC-5"/>
    <s v="-5"/>
    <d v="2021-08-20T14:15:25"/>
    <x v="12"/>
    <x v="2"/>
    <x v="5"/>
  </r>
  <r>
    <n v="402051"/>
    <d v="2021-08-20T19:16:00"/>
    <n v="204367"/>
    <x v="77"/>
    <n v="19"/>
    <s v="UTC+0"/>
    <s v="+0"/>
    <d v="2021-08-20T19:16:00"/>
    <x v="14"/>
    <x v="2"/>
    <x v="5"/>
  </r>
  <r>
    <n v="402052"/>
    <d v="2021-08-20T19:16:35"/>
    <n v="303928"/>
    <x v="13"/>
    <n v="19"/>
    <s v="UTC+1"/>
    <s v="+1"/>
    <d v="2021-08-20T20:16:35"/>
    <x v="23"/>
    <x v="2"/>
    <x v="5"/>
  </r>
  <r>
    <n v="402057"/>
    <d v="2021-08-20T19:17:10"/>
    <n v="51310"/>
    <x v="3246"/>
    <n v="19"/>
    <s v="UTC+2"/>
    <s v="+2"/>
    <d v="2021-08-20T21:17:10"/>
    <x v="19"/>
    <x v="2"/>
    <x v="5"/>
  </r>
  <r>
    <n v="402062"/>
    <d v="2021-08-20T19:17:10"/>
    <n v="330857"/>
    <x v="3"/>
    <n v="19"/>
    <s v="UTC+2"/>
    <s v="+2"/>
    <d v="2021-08-20T21:17:10"/>
    <x v="19"/>
    <x v="2"/>
    <x v="5"/>
  </r>
  <r>
    <n v="402066"/>
    <d v="2021-08-20T19:17:45"/>
    <n v="220909"/>
    <x v="667"/>
    <n v="19"/>
    <s v="UTC+3"/>
    <s v="+3"/>
    <d v="2021-08-20T22:17:45"/>
    <x v="20"/>
    <x v="2"/>
    <x v="5"/>
  </r>
  <r>
    <n v="402070"/>
    <d v="2021-08-20T19:18:43"/>
    <n v="96955"/>
    <x v="306"/>
    <n v="19"/>
    <s v="UTC+2"/>
    <s v="+2"/>
    <d v="2021-08-20T21:18:43"/>
    <x v="19"/>
    <x v="2"/>
    <x v="5"/>
  </r>
  <r>
    <n v="402071"/>
    <d v="2021-08-20T19:18:55"/>
    <n v="270272"/>
    <x v="68"/>
    <n v="19"/>
    <s v="UTC+1"/>
    <s v="+1"/>
    <d v="2021-08-20T20:18:55"/>
    <x v="23"/>
    <x v="2"/>
    <x v="5"/>
  </r>
  <r>
    <n v="402074"/>
    <d v="2021-08-20T19:20:40"/>
    <n v="199089"/>
    <x v="4595"/>
    <n v="19"/>
    <s v="UTC+4"/>
    <s v="+4"/>
    <d v="2021-08-20T23:20:40"/>
    <x v="22"/>
    <x v="2"/>
    <x v="5"/>
  </r>
  <r>
    <n v="402076"/>
    <d v="2021-08-20T19:21:14"/>
    <n v="150933"/>
    <x v="779"/>
    <n v="19"/>
    <s v="UTC+1"/>
    <s v="+1"/>
    <d v="2021-08-20T20:21:14"/>
    <x v="23"/>
    <x v="2"/>
    <x v="5"/>
  </r>
  <r>
    <n v="402079"/>
    <d v="2021-08-20T19:22:24"/>
    <n v="200425"/>
    <x v="296"/>
    <n v="19"/>
    <s v="UTC+7"/>
    <s v="+7"/>
    <d v="2021-08-21T02:22:24"/>
    <x v="2"/>
    <x v="3"/>
    <x v="5"/>
  </r>
  <r>
    <n v="402081"/>
    <d v="2021-08-20T19:25:19"/>
    <n v="25022"/>
    <x v="3"/>
    <n v="19"/>
    <s v="UTC+0"/>
    <s v="+0"/>
    <d v="2021-08-20T19:25:19"/>
    <x v="14"/>
    <x v="2"/>
    <x v="5"/>
  </r>
  <r>
    <n v="402082"/>
    <d v="2021-08-20T19:25:54"/>
    <n v="130282"/>
    <x v="2639"/>
    <n v="19"/>
    <s v="UTC+1"/>
    <s v="+1"/>
    <d v="2021-08-20T20:25:54"/>
    <x v="23"/>
    <x v="2"/>
    <x v="5"/>
  </r>
  <r>
    <n v="402083"/>
    <d v="2021-08-20T19:27:39"/>
    <n v="150798"/>
    <x v="880"/>
    <n v="19"/>
    <s v="UTC+0"/>
    <s v="+0"/>
    <d v="2021-08-20T19:27:39"/>
    <x v="14"/>
    <x v="2"/>
    <x v="5"/>
  </r>
  <r>
    <n v="402088"/>
    <d v="2021-08-20T19:28:14"/>
    <n v="341857"/>
    <x v="252"/>
    <n v="19"/>
    <s v="UTC+1"/>
    <s v="+1"/>
    <d v="2021-08-20T20:28:14"/>
    <x v="23"/>
    <x v="2"/>
    <x v="5"/>
  </r>
  <r>
    <n v="402089"/>
    <d v="2021-08-20T19:29:59"/>
    <n v="330665"/>
    <x v="108"/>
    <n v="19"/>
    <s v="UTC+0"/>
    <s v="+0"/>
    <d v="2021-08-20T19:29:59"/>
    <x v="14"/>
    <x v="2"/>
    <x v="5"/>
  </r>
  <r>
    <n v="402093"/>
    <d v="2021-08-20T19:30:34"/>
    <n v="4216"/>
    <x v="2590"/>
    <n v="19"/>
    <s v="UTC+1"/>
    <s v="+1"/>
    <d v="2021-08-20T20:30:34"/>
    <x v="23"/>
    <x v="2"/>
    <x v="5"/>
  </r>
  <r>
    <n v="402097"/>
    <d v="2021-08-20T19:31:44"/>
    <n v="232628"/>
    <x v="130"/>
    <n v="19"/>
    <s v="UTC-5"/>
    <s v="-5"/>
    <d v="2021-08-20T14:31:44"/>
    <x v="12"/>
    <x v="2"/>
    <x v="5"/>
  </r>
  <r>
    <n v="402101"/>
    <d v="2021-08-20T19:32:19"/>
    <n v="52435"/>
    <x v="224"/>
    <n v="19"/>
    <s v="UTC+0"/>
    <s v="+0"/>
    <d v="2021-08-20T19:32:19"/>
    <x v="14"/>
    <x v="2"/>
    <x v="5"/>
  </r>
  <r>
    <n v="402106"/>
    <d v="2021-08-20T19:32:19"/>
    <n v="98053"/>
    <x v="1128"/>
    <n v="19"/>
    <s v="UTC+0"/>
    <s v="+0"/>
    <d v="2021-08-20T19:32:19"/>
    <x v="14"/>
    <x v="2"/>
    <x v="5"/>
  </r>
  <r>
    <n v="402109"/>
    <d v="2021-08-20T19:32:53"/>
    <n v="213081"/>
    <x v="202"/>
    <n v="19"/>
    <s v="UTC+1"/>
    <s v="+1"/>
    <d v="2021-08-20T20:32:53"/>
    <x v="23"/>
    <x v="2"/>
    <x v="5"/>
  </r>
  <r>
    <n v="402111"/>
    <d v="2021-08-20T19:33:28"/>
    <n v="134027"/>
    <x v="2725"/>
    <n v="19"/>
    <s v="UTC+2"/>
    <s v="+2"/>
    <d v="2021-08-20T21:33:28"/>
    <x v="19"/>
    <x v="2"/>
    <x v="5"/>
  </r>
  <r>
    <n v="402112"/>
    <d v="2021-08-20T19:33:36"/>
    <n v="77280"/>
    <x v="19"/>
    <n v="19"/>
    <s v="UTC+0"/>
    <s v="+0"/>
    <d v="2021-08-20T19:33:36"/>
    <x v="14"/>
    <x v="2"/>
    <x v="5"/>
  </r>
  <r>
    <n v="402113"/>
    <d v="2021-08-20T19:34:05"/>
    <n v="193280"/>
    <x v="400"/>
    <n v="19"/>
    <s v="UTC-5"/>
    <s v="-5"/>
    <d v="2021-08-20T14:34:05"/>
    <x v="12"/>
    <x v="2"/>
    <x v="5"/>
  </r>
  <r>
    <n v="402114"/>
    <d v="2021-08-20T19:34:38"/>
    <n v="138569"/>
    <x v="1521"/>
    <n v="19"/>
    <s v="UTC+0"/>
    <s v="+0"/>
    <d v="2021-08-20T19:34:38"/>
    <x v="14"/>
    <x v="2"/>
    <x v="5"/>
  </r>
  <r>
    <n v="402118"/>
    <d v="2021-08-20T19:35:13"/>
    <n v="210896"/>
    <x v="822"/>
    <n v="19"/>
    <s v="UTC+1"/>
    <s v="+1"/>
    <d v="2021-08-20T20:35:13"/>
    <x v="23"/>
    <x v="2"/>
    <x v="5"/>
  </r>
  <r>
    <n v="402121"/>
    <d v="2021-08-20T19:35:48"/>
    <n v="223660"/>
    <x v="278"/>
    <n v="19"/>
    <s v="UTC+2"/>
    <s v="+2"/>
    <d v="2021-08-20T21:35:48"/>
    <x v="19"/>
    <x v="2"/>
    <x v="5"/>
  </r>
  <r>
    <n v="402122"/>
    <d v="2021-08-20T19:36:23"/>
    <n v="200384"/>
    <x v="149"/>
    <n v="19"/>
    <s v="UTC+3"/>
    <s v="+3"/>
    <d v="2021-08-20T22:36:23"/>
    <x v="20"/>
    <x v="2"/>
    <x v="5"/>
  </r>
  <r>
    <n v="402123"/>
    <d v="2021-08-20T19:37:33"/>
    <n v="7930"/>
    <x v="1531"/>
    <n v="19"/>
    <s v="UTC+1"/>
    <s v="+1"/>
    <d v="2021-08-20T20:37:33"/>
    <x v="23"/>
    <x v="2"/>
    <x v="5"/>
  </r>
  <r>
    <n v="402128"/>
    <d v="2021-08-20T19:37:33"/>
    <n v="198398"/>
    <x v="265"/>
    <n v="19"/>
    <s v="UTC+1"/>
    <s v="+1"/>
    <d v="2021-08-20T20:37:33"/>
    <x v="23"/>
    <x v="2"/>
    <x v="5"/>
  </r>
  <r>
    <n v="402130"/>
    <d v="2021-08-20T19:38:08"/>
    <n v="171963"/>
    <x v="62"/>
    <n v="19"/>
    <s v="UTC+2"/>
    <s v="+2"/>
    <d v="2021-08-20T21:38:08"/>
    <x v="19"/>
    <x v="2"/>
    <x v="5"/>
  </r>
  <r>
    <n v="402134"/>
    <d v="2021-08-20T19:38:08"/>
    <n v="247975"/>
    <x v="69"/>
    <n v="19"/>
    <s v="UTC+2"/>
    <s v="+2"/>
    <d v="2021-08-20T21:38:08"/>
    <x v="19"/>
    <x v="2"/>
    <x v="5"/>
  </r>
  <r>
    <n v="402135"/>
    <d v="2021-08-20T19:39:18"/>
    <n v="280938"/>
    <x v="19"/>
    <n v="19"/>
    <s v="UTC+0"/>
    <s v="+0"/>
    <d v="2021-08-20T19:39:18"/>
    <x v="14"/>
    <x v="2"/>
    <x v="5"/>
  </r>
  <r>
    <n v="402140"/>
    <d v="2021-08-20T19:41:03"/>
    <n v="214997"/>
    <x v="2613"/>
    <n v="19"/>
    <s v="UTC+3"/>
    <s v="+3"/>
    <d v="2021-08-20T22:41:03"/>
    <x v="20"/>
    <x v="2"/>
    <x v="5"/>
  </r>
  <r>
    <n v="402143"/>
    <d v="2021-08-20T19:41:38"/>
    <n v="36040"/>
    <x v="24"/>
    <n v="19"/>
    <s v="UTC+0"/>
    <s v="+0"/>
    <d v="2021-08-20T19:41:38"/>
    <x v="14"/>
    <x v="2"/>
    <x v="5"/>
  </r>
  <r>
    <n v="402145"/>
    <d v="2021-08-20T19:41:38"/>
    <n v="102767"/>
    <x v="74"/>
    <n v="19"/>
    <s v="UTC+0"/>
    <s v="+0"/>
    <d v="2021-08-20T19:41:38"/>
    <x v="14"/>
    <x v="2"/>
    <x v="5"/>
  </r>
  <r>
    <n v="402150"/>
    <d v="2021-08-20T19:42:13"/>
    <n v="8819"/>
    <x v="2516"/>
    <n v="19"/>
    <s v="UTC+1"/>
    <s v="+1"/>
    <d v="2021-08-20T20:42:13"/>
    <x v="23"/>
    <x v="2"/>
    <x v="5"/>
  </r>
  <r>
    <n v="402155"/>
    <d v="2021-08-20T19:42:13"/>
    <n v="305177"/>
    <x v="1294"/>
    <n v="19"/>
    <s v="UTC+1"/>
    <s v="+1"/>
    <d v="2021-08-20T20:42:13"/>
    <x v="23"/>
    <x v="2"/>
    <x v="5"/>
  </r>
  <r>
    <n v="402157"/>
    <d v="2021-08-20T19:44:33"/>
    <n v="270692"/>
    <x v="3"/>
    <n v="19"/>
    <s v="UTC+5"/>
    <s v="+5"/>
    <d v="2021-08-21T00:44:33"/>
    <x v="1"/>
    <x v="3"/>
    <x v="5"/>
  </r>
  <r>
    <n v="402158"/>
    <d v="2021-08-20T19:45:42"/>
    <n v="16907"/>
    <x v="27"/>
    <n v="19"/>
    <s v="UTC+3"/>
    <s v="+3"/>
    <d v="2021-08-20T22:45:42"/>
    <x v="20"/>
    <x v="2"/>
    <x v="5"/>
  </r>
  <r>
    <n v="402161"/>
    <d v="2021-08-20T19:46:17"/>
    <n v="41878"/>
    <x v="281"/>
    <n v="19"/>
    <s v="UTC+0"/>
    <s v="+0"/>
    <d v="2021-08-20T19:46:17"/>
    <x v="14"/>
    <x v="2"/>
    <x v="5"/>
  </r>
  <r>
    <n v="402162"/>
    <d v="2021-08-20T19:46:17"/>
    <n v="53220"/>
    <x v="1845"/>
    <n v="19"/>
    <s v="UTC+0"/>
    <s v="+0"/>
    <d v="2021-08-20T19:46:17"/>
    <x v="14"/>
    <x v="2"/>
    <x v="5"/>
  </r>
  <r>
    <n v="402166"/>
    <d v="2021-08-20T19:46:17"/>
    <n v="68898"/>
    <x v="174"/>
    <n v="19"/>
    <s v="UTC-4"/>
    <s v="-4"/>
    <d v="2021-08-20T15:46:17"/>
    <x v="10"/>
    <x v="2"/>
    <x v="5"/>
  </r>
  <r>
    <n v="402171"/>
    <d v="2021-08-20T19:46:52"/>
    <n v="175528"/>
    <x v="871"/>
    <n v="19"/>
    <s v="UTC+1"/>
    <s v="+1"/>
    <d v="2021-08-20T20:46:52"/>
    <x v="23"/>
    <x v="2"/>
    <x v="5"/>
  </r>
  <r>
    <n v="402172"/>
    <d v="2021-08-20T19:47:27"/>
    <n v="194656"/>
    <x v="203"/>
    <n v="19"/>
    <s v="UTC+2"/>
    <s v="+2"/>
    <d v="2021-08-20T21:47:27"/>
    <x v="19"/>
    <x v="2"/>
    <x v="5"/>
  </r>
  <r>
    <n v="402174"/>
    <d v="2021-08-20T19:48:37"/>
    <n v="282272"/>
    <x v="457"/>
    <n v="19"/>
    <s v="UTC-4"/>
    <s v="-4"/>
    <d v="2021-08-20T15:48:37"/>
    <x v="10"/>
    <x v="2"/>
    <x v="5"/>
  </r>
  <r>
    <n v="402175"/>
    <d v="2021-08-20T19:48:37"/>
    <n v="17790"/>
    <x v="738"/>
    <n v="19"/>
    <s v="UTC+0"/>
    <s v="+0"/>
    <d v="2021-08-20T19:48:37"/>
    <x v="14"/>
    <x v="2"/>
    <x v="5"/>
  </r>
  <r>
    <n v="402176"/>
    <d v="2021-08-20T19:49:12"/>
    <n v="260857"/>
    <x v="203"/>
    <n v="19"/>
    <s v="UTC+1"/>
    <s v="+1"/>
    <d v="2021-08-20T20:49:12"/>
    <x v="23"/>
    <x v="2"/>
    <x v="5"/>
  </r>
  <r>
    <n v="402177"/>
    <d v="2021-08-20T19:50:57"/>
    <n v="20284"/>
    <x v="382"/>
    <n v="19"/>
    <s v="UTC+0"/>
    <s v="+0"/>
    <d v="2021-08-20T19:50:57"/>
    <x v="14"/>
    <x v="2"/>
    <x v="5"/>
  </r>
  <r>
    <n v="402178"/>
    <d v="2021-08-20T19:52:07"/>
    <n v="18313"/>
    <x v="12"/>
    <n v="19"/>
    <s v="UTC+2"/>
    <s v="+2"/>
    <d v="2021-08-20T21:52:07"/>
    <x v="19"/>
    <x v="2"/>
    <x v="5"/>
  </r>
  <r>
    <n v="402182"/>
    <d v="2021-08-20T19:52:07"/>
    <n v="236853"/>
    <x v="457"/>
    <n v="19"/>
    <s v="UTC+2"/>
    <s v="+2"/>
    <d v="2021-08-20T21:52:07"/>
    <x v="19"/>
    <x v="2"/>
    <x v="5"/>
  </r>
  <r>
    <n v="402183"/>
    <d v="2021-08-20T19:53:52"/>
    <n v="109161"/>
    <x v="287"/>
    <n v="19"/>
    <s v="UTC+1"/>
    <s v="+1"/>
    <d v="2021-08-20T20:53:52"/>
    <x v="23"/>
    <x v="2"/>
    <x v="5"/>
  </r>
  <r>
    <n v="402185"/>
    <d v="2021-08-20T19:54:27"/>
    <n v="295510"/>
    <x v="47"/>
    <n v="19"/>
    <s v="UTC+2"/>
    <s v="+2"/>
    <d v="2021-08-20T21:54:27"/>
    <x v="19"/>
    <x v="2"/>
    <x v="5"/>
  </r>
  <r>
    <n v="402187"/>
    <d v="2021-08-20T19:55:02"/>
    <n v="110315"/>
    <x v="4943"/>
    <n v="19"/>
    <s v="UTC+3"/>
    <s v="+3"/>
    <d v="2021-08-20T22:55:02"/>
    <x v="20"/>
    <x v="2"/>
    <x v="5"/>
  </r>
  <r>
    <n v="402191"/>
    <d v="2021-08-20T19:55:12"/>
    <n v="268942"/>
    <x v="385"/>
    <n v="19"/>
    <s v="UTC+9"/>
    <s v="+9"/>
    <d v="2021-08-21T04:55:12"/>
    <x v="5"/>
    <x v="3"/>
    <x v="5"/>
  </r>
  <r>
    <n v="402192"/>
    <d v="2021-08-20T19:55:37"/>
    <n v="6431"/>
    <x v="24"/>
    <n v="19"/>
    <s v="UTC+0"/>
    <s v="+0"/>
    <d v="2021-08-20T19:55:37"/>
    <x v="14"/>
    <x v="2"/>
    <x v="5"/>
  </r>
  <r>
    <n v="402195"/>
    <d v="2021-08-20T19:55:37"/>
    <n v="113540"/>
    <x v="84"/>
    <n v="19"/>
    <s v="UTC+0"/>
    <s v="+0"/>
    <d v="2021-08-20T19:55:37"/>
    <x v="14"/>
    <x v="2"/>
    <x v="5"/>
  </r>
  <r>
    <n v="402196"/>
    <d v="2021-08-20T19:55:37"/>
    <n v="234835"/>
    <x v="15"/>
    <n v="19"/>
    <s v="UTC+0"/>
    <s v="+0"/>
    <d v="2021-08-20T19:55:37"/>
    <x v="14"/>
    <x v="2"/>
    <x v="5"/>
  </r>
  <r>
    <n v="402197"/>
    <d v="2021-08-20T19:55:37"/>
    <n v="345864"/>
    <x v="2320"/>
    <n v="19"/>
    <s v="UTC+0"/>
    <s v="+0"/>
    <d v="2021-08-20T19:55:37"/>
    <x v="14"/>
    <x v="2"/>
    <x v="5"/>
  </r>
  <r>
    <n v="402199"/>
    <d v="2021-08-20T19:56:10"/>
    <n v="22587"/>
    <x v="19"/>
    <n v="19"/>
    <s v="UTC+2"/>
    <s v="+2"/>
    <d v="2021-08-20T21:56:10"/>
    <x v="19"/>
    <x v="2"/>
    <x v="5"/>
  </r>
  <r>
    <n v="402201"/>
    <d v="2021-08-20T19:56:12"/>
    <n v="89340"/>
    <x v="19"/>
    <n v="19"/>
    <s v="UTC+1"/>
    <s v="+1"/>
    <d v="2021-08-20T20:56:12"/>
    <x v="23"/>
    <x v="2"/>
    <x v="5"/>
  </r>
  <r>
    <n v="402203"/>
    <d v="2021-08-20T19:56:47"/>
    <n v="5861"/>
    <x v="13"/>
    <n v="19"/>
    <s v="UTC+2"/>
    <s v="+2"/>
    <d v="2021-08-20T21:56:47"/>
    <x v="19"/>
    <x v="2"/>
    <x v="5"/>
  </r>
  <r>
    <n v="402207"/>
    <d v="2021-08-20T19:58:31"/>
    <n v="55538"/>
    <x v="1719"/>
    <n v="19"/>
    <s v="UTC+1"/>
    <s v="+1"/>
    <d v="2021-08-20T20:58:31"/>
    <x v="23"/>
    <x v="2"/>
    <x v="5"/>
  </r>
  <r>
    <n v="402210"/>
    <d v="2021-08-20T19:58:31"/>
    <n v="182944"/>
    <x v="9"/>
    <n v="19"/>
    <s v="UTC+1"/>
    <s v="+1"/>
    <d v="2021-08-20T20:58:31"/>
    <x v="23"/>
    <x v="2"/>
    <x v="5"/>
  </r>
  <r>
    <n v="402211"/>
    <d v="2021-08-20T19:58:31"/>
    <n v="286907"/>
    <x v="160"/>
    <n v="19"/>
    <s v="UTC+1"/>
    <s v="+1"/>
    <d v="2021-08-20T20:58:31"/>
    <x v="23"/>
    <x v="2"/>
    <x v="5"/>
  </r>
  <r>
    <n v="402214"/>
    <d v="2021-08-20T20:02:36"/>
    <n v="243246"/>
    <x v="13"/>
    <n v="20"/>
    <s v="UTC+0"/>
    <s v="+0"/>
    <d v="2021-08-20T20:02:36"/>
    <x v="23"/>
    <x v="2"/>
    <x v="5"/>
  </r>
  <r>
    <n v="402219"/>
    <d v="2021-08-20T20:03:46"/>
    <n v="94602"/>
    <x v="688"/>
    <n v="20"/>
    <s v="UTC+2"/>
    <s v="+2"/>
    <d v="2021-08-20T22:03:46"/>
    <x v="20"/>
    <x v="2"/>
    <x v="5"/>
  </r>
  <r>
    <n v="402221"/>
    <d v="2021-08-20T20:04:56"/>
    <n v="101847"/>
    <x v="19"/>
    <n v="20"/>
    <s v="UTC-4"/>
    <s v="-4"/>
    <d v="2021-08-20T16:04:56"/>
    <x v="11"/>
    <x v="2"/>
    <x v="5"/>
  </r>
  <r>
    <n v="402224"/>
    <d v="2021-08-20T20:05:31"/>
    <n v="263906"/>
    <x v="822"/>
    <n v="20"/>
    <s v="UTC+1"/>
    <s v="+1"/>
    <d v="2021-08-20T21:05:31"/>
    <x v="19"/>
    <x v="2"/>
    <x v="5"/>
  </r>
  <r>
    <n v="402228"/>
    <d v="2021-08-20T20:06:06"/>
    <n v="293432"/>
    <x v="125"/>
    <n v="20"/>
    <s v="UTC+2"/>
    <s v="+2"/>
    <d v="2021-08-20T22:06:06"/>
    <x v="20"/>
    <x v="2"/>
    <x v="5"/>
  </r>
  <r>
    <n v="402231"/>
    <d v="2021-08-20T20:06:06"/>
    <n v="344724"/>
    <x v="19"/>
    <n v="20"/>
    <s v="UTC+2"/>
    <s v="+2"/>
    <d v="2021-08-20T22:06:06"/>
    <x v="20"/>
    <x v="2"/>
    <x v="5"/>
  </r>
  <r>
    <n v="402235"/>
    <d v="2021-08-20T20:06:41"/>
    <n v="174797"/>
    <x v="788"/>
    <n v="20"/>
    <s v="UTC+3"/>
    <s v="+3"/>
    <d v="2021-08-20T23:06:41"/>
    <x v="22"/>
    <x v="2"/>
    <x v="5"/>
  </r>
  <r>
    <n v="402236"/>
    <d v="2021-08-20T20:07:12"/>
    <n v="204928"/>
    <x v="95"/>
    <n v="20"/>
    <s v="UTC+1"/>
    <s v="+1"/>
    <d v="2021-08-20T21:07:12"/>
    <x v="19"/>
    <x v="2"/>
    <x v="5"/>
  </r>
  <r>
    <n v="402239"/>
    <d v="2021-08-20T20:07:51"/>
    <n v="161658"/>
    <x v="1287"/>
    <n v="20"/>
    <s v="UTC+1"/>
    <s v="+1"/>
    <d v="2021-08-20T21:07:51"/>
    <x v="19"/>
    <x v="2"/>
    <x v="5"/>
  </r>
  <r>
    <n v="402244"/>
    <d v="2021-08-20T20:07:51"/>
    <n v="323354"/>
    <x v="1066"/>
    <n v="20"/>
    <s v="UTC+1"/>
    <s v="+1"/>
    <d v="2021-08-20T21:07:51"/>
    <x v="19"/>
    <x v="2"/>
    <x v="5"/>
  </r>
  <r>
    <n v="402248"/>
    <d v="2021-08-20T20:08:26"/>
    <n v="167851"/>
    <x v="481"/>
    <n v="20"/>
    <s v="UTC+2"/>
    <s v="+2"/>
    <d v="2021-08-20T22:08:26"/>
    <x v="20"/>
    <x v="2"/>
    <x v="5"/>
  </r>
  <r>
    <n v="402253"/>
    <d v="2021-08-20T20:08:26"/>
    <n v="280316"/>
    <x v="1147"/>
    <n v="20"/>
    <s v="UTC+2"/>
    <s v="+2"/>
    <d v="2021-08-20T22:08:26"/>
    <x v="20"/>
    <x v="2"/>
    <x v="5"/>
  </r>
  <r>
    <n v="402255"/>
    <d v="2021-08-20T20:08:26"/>
    <n v="338282"/>
    <x v="235"/>
    <n v="20"/>
    <s v="UTC+2"/>
    <s v="+2"/>
    <d v="2021-08-20T22:08:26"/>
    <x v="20"/>
    <x v="2"/>
    <x v="5"/>
  </r>
  <r>
    <n v="402256"/>
    <d v="2021-08-20T20:10:10"/>
    <n v="132001"/>
    <x v="118"/>
    <n v="20"/>
    <s v="UTC+1"/>
    <s v="+1"/>
    <d v="2021-08-20T21:10:10"/>
    <x v="19"/>
    <x v="2"/>
    <x v="5"/>
  </r>
  <r>
    <n v="402260"/>
    <d v="2021-08-20T20:10:10"/>
    <n v="174787"/>
    <x v="816"/>
    <n v="20"/>
    <s v="UTC+1"/>
    <s v="+1"/>
    <d v="2021-08-20T21:10:10"/>
    <x v="19"/>
    <x v="2"/>
    <x v="5"/>
  </r>
  <r>
    <n v="402262"/>
    <d v="2021-08-20T20:10:10"/>
    <n v="184413"/>
    <x v="1321"/>
    <n v="20"/>
    <s v="UTC+1"/>
    <s v="+1"/>
    <d v="2021-08-20T21:10:10"/>
    <x v="19"/>
    <x v="2"/>
    <x v="5"/>
  </r>
  <r>
    <n v="402266"/>
    <d v="2021-08-20T20:14:50"/>
    <n v="32671"/>
    <x v="1754"/>
    <n v="20"/>
    <s v="UTC+1"/>
    <s v="+1"/>
    <d v="2021-08-20T21:14:50"/>
    <x v="19"/>
    <x v="2"/>
    <x v="5"/>
  </r>
  <r>
    <n v="402271"/>
    <d v="2021-08-20T20:17:10"/>
    <n v="72659"/>
    <x v="4"/>
    <n v="20"/>
    <s v="UTC-3"/>
    <s v="-3"/>
    <d v="2021-08-20T17:17:10"/>
    <x v="7"/>
    <x v="2"/>
    <x v="5"/>
  </r>
  <r>
    <n v="402276"/>
    <d v="2021-08-20T20:18:20"/>
    <n v="61579"/>
    <x v="11"/>
    <n v="20"/>
    <s v="UTC+3"/>
    <s v="+3"/>
    <d v="2021-08-20T23:18:20"/>
    <x v="22"/>
    <x v="2"/>
    <x v="5"/>
  </r>
  <r>
    <n v="402280"/>
    <d v="2021-08-20T20:18:20"/>
    <n v="185386"/>
    <x v="15"/>
    <n v="20"/>
    <s v="UTC+3"/>
    <s v="+3"/>
    <d v="2021-08-20T23:18:20"/>
    <x v="22"/>
    <x v="2"/>
    <x v="5"/>
  </r>
  <r>
    <n v="402283"/>
    <d v="2021-08-20T20:19:30"/>
    <n v="222112"/>
    <x v="2108"/>
    <n v="20"/>
    <s v="UTC+1"/>
    <s v="+1"/>
    <d v="2021-08-20T21:19:30"/>
    <x v="19"/>
    <x v="2"/>
    <x v="5"/>
  </r>
  <r>
    <n v="402285"/>
    <d v="2021-08-20T20:20:05"/>
    <n v="163220"/>
    <x v="2948"/>
    <n v="20"/>
    <s v="UTC+2"/>
    <s v="+2"/>
    <d v="2021-08-20T22:20:05"/>
    <x v="20"/>
    <x v="2"/>
    <x v="5"/>
  </r>
  <r>
    <n v="402290"/>
    <d v="2021-08-20T20:20:05"/>
    <n v="231563"/>
    <x v="1417"/>
    <n v="20"/>
    <s v="UTC+2"/>
    <s v="+2"/>
    <d v="2021-08-20T22:20:05"/>
    <x v="20"/>
    <x v="2"/>
    <x v="5"/>
  </r>
  <r>
    <n v="402291"/>
    <d v="2021-08-20T20:21:14"/>
    <n v="4662"/>
    <x v="902"/>
    <n v="20"/>
    <s v="UTC+0"/>
    <s v="+0"/>
    <d v="2021-08-20T20:21:14"/>
    <x v="23"/>
    <x v="2"/>
    <x v="5"/>
  </r>
  <r>
    <n v="402294"/>
    <d v="2021-08-20T20:21:14"/>
    <n v="100959"/>
    <x v="84"/>
    <n v="20"/>
    <s v="UTC+4"/>
    <s v="+4"/>
    <d v="2021-08-21T00:21:14"/>
    <x v="1"/>
    <x v="3"/>
    <x v="5"/>
  </r>
  <r>
    <n v="402298"/>
    <d v="2021-08-20T20:21:14"/>
    <n v="105564"/>
    <x v="235"/>
    <n v="20"/>
    <s v="UTC+0"/>
    <s v="+0"/>
    <d v="2021-08-20T20:21:14"/>
    <x v="23"/>
    <x v="2"/>
    <x v="5"/>
  </r>
  <r>
    <n v="402303"/>
    <d v="2021-08-20T20:21:49"/>
    <n v="18004"/>
    <x v="1008"/>
    <n v="20"/>
    <s v="UTC+1"/>
    <s v="+1"/>
    <d v="2021-08-20T21:21:49"/>
    <x v="19"/>
    <x v="2"/>
    <x v="5"/>
  </r>
  <r>
    <n v="402308"/>
    <d v="2021-08-20T20:21:49"/>
    <n v="180540"/>
    <x v="29"/>
    <n v="20"/>
    <s v="UTC+5"/>
    <s v="+5"/>
    <d v="2021-08-21T01:21:49"/>
    <x v="0"/>
    <x v="3"/>
    <x v="5"/>
  </r>
  <r>
    <n v="402311"/>
    <d v="2021-08-20T20:21:49"/>
    <n v="305387"/>
    <x v="401"/>
    <n v="20"/>
    <s v="UTC+1"/>
    <s v="+1"/>
    <d v="2021-08-20T21:21:49"/>
    <x v="19"/>
    <x v="2"/>
    <x v="5"/>
  </r>
  <r>
    <n v="402313"/>
    <d v="2021-08-20T20:21:49"/>
    <n v="345590"/>
    <x v="7"/>
    <n v="20"/>
    <s v="UTC+1"/>
    <s v="+1"/>
    <d v="2021-08-20T21:21:49"/>
    <x v="19"/>
    <x v="2"/>
    <x v="5"/>
  </r>
  <r>
    <n v="402318"/>
    <d v="2021-08-20T20:23:34"/>
    <n v="41082"/>
    <x v="2028"/>
    <n v="20"/>
    <s v="UTC+4"/>
    <s v="+4"/>
    <d v="2021-08-21T00:23:34"/>
    <x v="1"/>
    <x v="3"/>
    <x v="5"/>
  </r>
  <r>
    <n v="402323"/>
    <d v="2021-08-20T20:23:34"/>
    <n v="179110"/>
    <x v="130"/>
    <n v="20"/>
    <s v="UTC+0"/>
    <s v="+0"/>
    <d v="2021-08-20T20:23:34"/>
    <x v="23"/>
    <x v="2"/>
    <x v="5"/>
  </r>
  <r>
    <n v="402327"/>
    <d v="2021-08-20T20:24:09"/>
    <n v="63258"/>
    <x v="13"/>
    <n v="20"/>
    <s v="UTC+1"/>
    <s v="+1"/>
    <d v="2021-08-20T21:24:09"/>
    <x v="19"/>
    <x v="2"/>
    <x v="5"/>
  </r>
  <r>
    <n v="402328"/>
    <d v="2021-08-20T20:24:09"/>
    <n v="154620"/>
    <x v="326"/>
    <n v="20"/>
    <s v="UTC+1"/>
    <s v="+1"/>
    <d v="2021-08-20T21:24:09"/>
    <x v="19"/>
    <x v="2"/>
    <x v="5"/>
  </r>
  <r>
    <n v="402329"/>
    <d v="2021-08-20T20:24:44"/>
    <n v="176796"/>
    <x v="423"/>
    <n v="20"/>
    <s v="UTC+2"/>
    <s v="+2"/>
    <d v="2021-08-20T22:24:44"/>
    <x v="20"/>
    <x v="2"/>
    <x v="5"/>
  </r>
  <r>
    <n v="402330"/>
    <d v="2021-08-20T20:25:19"/>
    <n v="47869"/>
    <x v="521"/>
    <n v="20"/>
    <s v="UTC+3"/>
    <s v="+3"/>
    <d v="2021-08-20T23:25:19"/>
    <x v="22"/>
    <x v="2"/>
    <x v="5"/>
  </r>
  <r>
    <n v="402331"/>
    <d v="2021-08-20T20:25:19"/>
    <n v="274122"/>
    <x v="13"/>
    <n v="20"/>
    <s v="UTC+3"/>
    <s v="+3"/>
    <d v="2021-08-20T23:25:19"/>
    <x v="22"/>
    <x v="2"/>
    <x v="5"/>
  </r>
  <r>
    <n v="402334"/>
    <d v="2021-08-20T20:26:29"/>
    <n v="22182"/>
    <x v="9"/>
    <n v="20"/>
    <s v="UTC+1"/>
    <s v="+1"/>
    <d v="2021-08-20T21:26:29"/>
    <x v="19"/>
    <x v="2"/>
    <x v="5"/>
  </r>
  <r>
    <n v="402339"/>
    <d v="2021-08-20T20:26:29"/>
    <n v="233623"/>
    <x v="812"/>
    <n v="20"/>
    <s v="UTC+1"/>
    <s v="+1"/>
    <d v="2021-08-20T21:26:29"/>
    <x v="19"/>
    <x v="2"/>
    <x v="5"/>
  </r>
  <r>
    <n v="402344"/>
    <d v="2021-08-20T20:28:14"/>
    <n v="8463"/>
    <x v="382"/>
    <n v="20"/>
    <s v="UTC+0"/>
    <s v="+0"/>
    <d v="2021-08-20T20:28:14"/>
    <x v="23"/>
    <x v="2"/>
    <x v="5"/>
  </r>
  <r>
    <n v="402345"/>
    <d v="2021-08-20T20:29:24"/>
    <n v="4815"/>
    <x v="1237"/>
    <n v="20"/>
    <s v="UTC+2"/>
    <s v="+2"/>
    <d v="2021-08-20T22:29:24"/>
    <x v="20"/>
    <x v="2"/>
    <x v="5"/>
  </r>
  <r>
    <n v="402350"/>
    <d v="2021-08-20T20:31:44"/>
    <n v="316880"/>
    <x v="4"/>
    <n v="20"/>
    <s v="UTC+2"/>
    <s v="+2"/>
    <d v="2021-08-20T22:31:44"/>
    <x v="20"/>
    <x v="2"/>
    <x v="5"/>
  </r>
  <r>
    <n v="402351"/>
    <d v="2021-08-20T20:32:53"/>
    <n v="219124"/>
    <x v="1028"/>
    <n v="20"/>
    <s v="UTC+0"/>
    <s v="+0"/>
    <d v="2021-08-20T20:32:53"/>
    <x v="23"/>
    <x v="2"/>
    <x v="5"/>
  </r>
  <r>
    <n v="402353"/>
    <d v="2021-08-20T20:33:28"/>
    <n v="44350"/>
    <x v="1438"/>
    <n v="20"/>
    <s v="UTC+1"/>
    <s v="+1"/>
    <d v="2021-08-20T21:33:28"/>
    <x v="19"/>
    <x v="2"/>
    <x v="5"/>
  </r>
  <r>
    <n v="402354"/>
    <d v="2021-08-20T20:33:28"/>
    <n v="128396"/>
    <x v="463"/>
    <n v="20"/>
    <s v="UTC+1"/>
    <s v="+1"/>
    <d v="2021-08-20T21:33:28"/>
    <x v="19"/>
    <x v="2"/>
    <x v="5"/>
  </r>
  <r>
    <n v="402355"/>
    <d v="2021-08-20T20:33:28"/>
    <n v="189283"/>
    <x v="1356"/>
    <n v="20"/>
    <s v="UTC+1"/>
    <s v="+1"/>
    <d v="2021-08-20T21:33:28"/>
    <x v="19"/>
    <x v="2"/>
    <x v="5"/>
  </r>
  <r>
    <n v="402358"/>
    <d v="2021-08-20T20:34:34"/>
    <n v="158471"/>
    <x v="65"/>
    <n v="20"/>
    <s v="UTC+1"/>
    <s v="+1"/>
    <d v="2021-08-20T21:34:34"/>
    <x v="19"/>
    <x v="2"/>
    <x v="5"/>
  </r>
  <r>
    <n v="402361"/>
    <d v="2021-08-20T20:34:38"/>
    <n v="254512"/>
    <x v="3079"/>
    <n v="20"/>
    <s v="UTC+3"/>
    <s v="+3"/>
    <d v="2021-08-20T23:34:38"/>
    <x v="22"/>
    <x v="2"/>
    <x v="5"/>
  </r>
  <r>
    <n v="402366"/>
    <d v="2021-08-20T20:34:38"/>
    <n v="254558"/>
    <x v="278"/>
    <n v="20"/>
    <s v="UTC+3"/>
    <s v="+3"/>
    <d v="2021-08-20T23:34:38"/>
    <x v="22"/>
    <x v="2"/>
    <x v="5"/>
  </r>
  <r>
    <n v="402370"/>
    <d v="2021-08-20T20:34:38"/>
    <n v="88441"/>
    <x v="457"/>
    <n v="20"/>
    <s v="UTC-5"/>
    <s v="-5"/>
    <d v="2021-08-20T15:34:38"/>
    <x v="10"/>
    <x v="2"/>
    <x v="5"/>
  </r>
  <r>
    <n v="402372"/>
    <d v="2021-08-20T20:35:13"/>
    <n v="167412"/>
    <x v="337"/>
    <n v="20"/>
    <s v="UTC+0"/>
    <s v="+0"/>
    <d v="2021-08-20T20:35:13"/>
    <x v="23"/>
    <x v="2"/>
    <x v="5"/>
  </r>
  <r>
    <n v="402373"/>
    <d v="2021-08-20T20:37:33"/>
    <n v="312091"/>
    <x v="2516"/>
    <n v="20"/>
    <s v="UTC+0"/>
    <s v="+0"/>
    <d v="2021-08-20T20:37:33"/>
    <x v="23"/>
    <x v="2"/>
    <x v="5"/>
  </r>
  <r>
    <n v="402375"/>
    <d v="2021-08-20T20:38:08"/>
    <n v="196808"/>
    <x v="18"/>
    <n v="20"/>
    <s v="UTC+1"/>
    <s v="+1"/>
    <d v="2021-08-20T21:38:08"/>
    <x v="19"/>
    <x v="2"/>
    <x v="5"/>
  </r>
  <r>
    <n v="402378"/>
    <d v="2021-08-20T20:38:08"/>
    <n v="209970"/>
    <x v="147"/>
    <n v="20"/>
    <s v="UTC+1"/>
    <s v="+1"/>
    <d v="2021-08-20T21:38:08"/>
    <x v="19"/>
    <x v="2"/>
    <x v="5"/>
  </r>
  <r>
    <n v="402383"/>
    <d v="2021-08-20T20:39:53"/>
    <n v="188413"/>
    <x v="3"/>
    <n v="20"/>
    <s v="UTC+0"/>
    <s v="+0"/>
    <d v="2021-08-20T20:39:53"/>
    <x v="23"/>
    <x v="2"/>
    <x v="5"/>
  </r>
  <r>
    <n v="402385"/>
    <d v="2021-08-20T20:39:53"/>
    <n v="309871"/>
    <x v="601"/>
    <n v="20"/>
    <s v="UTC+4"/>
    <s v="+4"/>
    <d v="2021-08-21T00:39:53"/>
    <x v="1"/>
    <x v="3"/>
    <x v="5"/>
  </r>
  <r>
    <n v="402387"/>
    <d v="2021-08-20T20:40:28"/>
    <n v="117761"/>
    <x v="564"/>
    <n v="20"/>
    <s v="UTC+1"/>
    <s v="+1"/>
    <d v="2021-08-20T21:40:28"/>
    <x v="19"/>
    <x v="2"/>
    <x v="5"/>
  </r>
  <r>
    <n v="402390"/>
    <d v="2021-08-20T20:41:03"/>
    <n v="196342"/>
    <x v="169"/>
    <n v="20"/>
    <s v="UTC+2"/>
    <s v="+2"/>
    <d v="2021-08-20T22:41:03"/>
    <x v="20"/>
    <x v="2"/>
    <x v="5"/>
  </r>
  <r>
    <n v="402391"/>
    <d v="2021-08-20T20:41:03"/>
    <n v="272525"/>
    <x v="80"/>
    <n v="20"/>
    <s v="UTC+2"/>
    <s v="+2"/>
    <d v="2021-08-20T22:41:03"/>
    <x v="20"/>
    <x v="2"/>
    <x v="5"/>
  </r>
  <r>
    <n v="402393"/>
    <d v="2021-08-20T20:42:13"/>
    <n v="255242"/>
    <x v="578"/>
    <n v="20"/>
    <s v="UTC+0"/>
    <s v="+0"/>
    <d v="2021-08-20T20:42:13"/>
    <x v="23"/>
    <x v="2"/>
    <x v="5"/>
  </r>
  <r>
    <n v="402397"/>
    <d v="2021-08-20T20:42:13"/>
    <n v="348619"/>
    <x v="109"/>
    <n v="20"/>
    <s v="UTC+0"/>
    <s v="+0"/>
    <d v="2021-08-20T20:42:13"/>
    <x v="23"/>
    <x v="2"/>
    <x v="5"/>
  </r>
  <r>
    <n v="402399"/>
    <d v="2021-08-20T20:42:48"/>
    <n v="97956"/>
    <x v="4"/>
    <n v="20"/>
    <s v="UTC+1"/>
    <s v="+1"/>
    <d v="2021-08-20T21:42:48"/>
    <x v="19"/>
    <x v="2"/>
    <x v="5"/>
  </r>
  <r>
    <n v="402403"/>
    <d v="2021-08-20T20:42:48"/>
    <n v="179370"/>
    <x v="259"/>
    <n v="20"/>
    <s v="UTC+1"/>
    <s v="+1"/>
    <d v="2021-08-20T21:42:48"/>
    <x v="19"/>
    <x v="2"/>
    <x v="5"/>
  </r>
  <r>
    <n v="402406"/>
    <d v="2021-08-20T20:42:48"/>
    <n v="190943"/>
    <x v="3"/>
    <n v="20"/>
    <s v="UTC+1"/>
    <s v="+1"/>
    <d v="2021-08-20T21:42:48"/>
    <x v="19"/>
    <x v="2"/>
    <x v="5"/>
  </r>
  <r>
    <n v="402409"/>
    <d v="2021-08-20T20:46:17"/>
    <n v="246515"/>
    <x v="14"/>
    <n v="20"/>
    <s v="UTC+3"/>
    <s v="+3"/>
    <d v="2021-08-20T23:46:17"/>
    <x v="22"/>
    <x v="2"/>
    <x v="5"/>
  </r>
  <r>
    <n v="402413"/>
    <d v="2021-08-20T20:46:52"/>
    <n v="196804"/>
    <x v="1371"/>
    <n v="20"/>
    <s v="UTC+0"/>
    <s v="+0"/>
    <d v="2021-08-20T20:46:52"/>
    <x v="23"/>
    <x v="2"/>
    <x v="5"/>
  </r>
  <r>
    <n v="402414"/>
    <d v="2021-08-20T20:49:47"/>
    <n v="22882"/>
    <x v="626"/>
    <n v="20"/>
    <s v="UTC+1"/>
    <s v="+1"/>
    <d v="2021-08-20T21:49:47"/>
    <x v="19"/>
    <x v="2"/>
    <x v="5"/>
  </r>
  <r>
    <n v="402418"/>
    <d v="2021-08-20T20:49:47"/>
    <n v="80145"/>
    <x v="4"/>
    <n v="20"/>
    <s v="UTC+1"/>
    <s v="+1"/>
    <d v="2021-08-20T21:49:47"/>
    <x v="19"/>
    <x v="2"/>
    <x v="5"/>
  </r>
  <r>
    <n v="402421"/>
    <d v="2021-08-20T20:49:47"/>
    <n v="147441"/>
    <x v="27"/>
    <n v="20"/>
    <s v="UTC+1"/>
    <s v="+1"/>
    <d v="2021-08-20T21:49:47"/>
    <x v="19"/>
    <x v="2"/>
    <x v="5"/>
  </r>
  <r>
    <n v="402424"/>
    <d v="2021-08-20T20:49:55"/>
    <n v="336945"/>
    <x v="187"/>
    <n v="20"/>
    <s v="UTC+3"/>
    <s v="+3"/>
    <d v="2021-08-20T23:49:55"/>
    <x v="22"/>
    <x v="2"/>
    <x v="5"/>
  </r>
  <r>
    <n v="402429"/>
    <d v="2021-08-20T20:50:22"/>
    <n v="64289"/>
    <x v="26"/>
    <n v="20"/>
    <s v="UTC+2"/>
    <s v="+2"/>
    <d v="2021-08-20T22:50:22"/>
    <x v="20"/>
    <x v="2"/>
    <x v="5"/>
  </r>
  <r>
    <n v="402431"/>
    <d v="2021-08-20T20:51:32"/>
    <n v="37921"/>
    <x v="3"/>
    <n v="20"/>
    <s v="UTC+4"/>
    <s v="+4"/>
    <d v="2021-08-21T00:51:32"/>
    <x v="1"/>
    <x v="3"/>
    <x v="5"/>
  </r>
  <r>
    <n v="402436"/>
    <d v="2021-08-20T20:51:32"/>
    <n v="152559"/>
    <x v="130"/>
    <n v="20"/>
    <s v="UTC+0"/>
    <s v="+0"/>
    <d v="2021-08-20T20:51:32"/>
    <x v="23"/>
    <x v="2"/>
    <x v="5"/>
  </r>
  <r>
    <n v="402439"/>
    <d v="2021-08-20T20:51:32"/>
    <n v="177434"/>
    <x v="255"/>
    <n v="20"/>
    <s v="UTC+0"/>
    <s v="+0"/>
    <d v="2021-08-20T20:51:32"/>
    <x v="23"/>
    <x v="2"/>
    <x v="5"/>
  </r>
  <r>
    <n v="402441"/>
    <d v="2021-08-20T20:52:07"/>
    <n v="71433"/>
    <x v="682"/>
    <n v="20"/>
    <s v="UTC+1"/>
    <s v="+1"/>
    <d v="2021-08-20T21:52:07"/>
    <x v="19"/>
    <x v="2"/>
    <x v="5"/>
  </r>
  <r>
    <n v="402444"/>
    <d v="2021-08-20T20:52:07"/>
    <n v="146303"/>
    <x v="4"/>
    <n v="20"/>
    <s v="UTC+1"/>
    <s v="+1"/>
    <d v="2021-08-20T21:52:07"/>
    <x v="19"/>
    <x v="2"/>
    <x v="5"/>
  </r>
  <r>
    <n v="402445"/>
    <d v="2021-08-20T20:52:42"/>
    <n v="214619"/>
    <x v="1630"/>
    <n v="20"/>
    <s v="UTC+2"/>
    <s v="+2"/>
    <d v="2021-08-20T22:52:42"/>
    <x v="20"/>
    <x v="2"/>
    <x v="5"/>
  </r>
  <r>
    <n v="402450"/>
    <d v="2021-08-20T20:52:42"/>
    <n v="302135"/>
    <x v="4"/>
    <n v="20"/>
    <s v="UTC+2"/>
    <s v="+2"/>
    <d v="2021-08-20T22:52:42"/>
    <x v="20"/>
    <x v="2"/>
    <x v="5"/>
  </r>
  <r>
    <n v="402451"/>
    <d v="2021-08-20T20:53:52"/>
    <n v="167215"/>
    <x v="58"/>
    <n v="20"/>
    <s v="UTC+0"/>
    <s v="+0"/>
    <d v="2021-08-20T20:53:52"/>
    <x v="23"/>
    <x v="2"/>
    <x v="5"/>
  </r>
  <r>
    <n v="402455"/>
    <d v="2021-08-20T20:53:52"/>
    <n v="183355"/>
    <x v="149"/>
    <n v="20"/>
    <s v="UTC-4"/>
    <s v="-4"/>
    <d v="2021-08-20T16:53:52"/>
    <x v="11"/>
    <x v="2"/>
    <x v="5"/>
  </r>
  <r>
    <n v="402459"/>
    <d v="2021-08-20T20:53:52"/>
    <n v="304365"/>
    <x v="497"/>
    <n v="20"/>
    <s v="UTC+0"/>
    <s v="+0"/>
    <d v="2021-08-20T20:53:52"/>
    <x v="23"/>
    <x v="2"/>
    <x v="5"/>
  </r>
  <r>
    <n v="402462"/>
    <d v="2021-08-20T20:57:21"/>
    <n v="209096"/>
    <x v="4"/>
    <n v="20"/>
    <s v="UTC+2"/>
    <s v="+2"/>
    <d v="2021-08-20T22:57:21"/>
    <x v="20"/>
    <x v="2"/>
    <x v="5"/>
  </r>
  <r>
    <n v="402465"/>
    <d v="2021-08-20T20:57:21"/>
    <n v="210777"/>
    <x v="154"/>
    <n v="20"/>
    <s v="UTC+2"/>
    <s v="+2"/>
    <d v="2021-08-20T22:57:21"/>
    <x v="20"/>
    <x v="2"/>
    <x v="5"/>
  </r>
  <r>
    <n v="402469"/>
    <d v="2021-08-20T20:57:56"/>
    <n v="133683"/>
    <x v="326"/>
    <n v="20"/>
    <s v="UTC+3"/>
    <s v="+3"/>
    <d v="2021-08-20T23:57:56"/>
    <x v="22"/>
    <x v="2"/>
    <x v="5"/>
  </r>
  <r>
    <n v="402471"/>
    <d v="2021-08-20T20:57:56"/>
    <n v="284405"/>
    <x v="109"/>
    <n v="20"/>
    <s v="UTC+3"/>
    <s v="+3"/>
    <d v="2021-08-20T23:57:56"/>
    <x v="22"/>
    <x v="2"/>
    <x v="5"/>
  </r>
  <r>
    <n v="402474"/>
    <d v="2021-08-20T20:59:06"/>
    <n v="135266"/>
    <x v="844"/>
    <n v="20"/>
    <s v="UTC+1"/>
    <s v="+1"/>
    <d v="2021-08-20T21:59:06"/>
    <x v="19"/>
    <x v="2"/>
    <x v="5"/>
  </r>
  <r>
    <n v="402478"/>
    <d v="2021-08-20T20:59:06"/>
    <n v="152808"/>
    <x v="21"/>
    <n v="20"/>
    <s v="UTC+1"/>
    <s v="+1"/>
    <d v="2021-08-20T21:59:06"/>
    <x v="19"/>
    <x v="2"/>
    <x v="5"/>
  </r>
  <r>
    <n v="402483"/>
    <d v="2021-08-20T20:59:06"/>
    <n v="192886"/>
    <x v="13"/>
    <n v="20"/>
    <s v="UTC+1"/>
    <s v="+1"/>
    <d v="2021-08-20T21:59:06"/>
    <x v="19"/>
    <x v="2"/>
    <x v="5"/>
  </r>
  <r>
    <n v="402488"/>
    <d v="2021-08-20T20:59:06"/>
    <n v="217633"/>
    <x v="3519"/>
    <n v="20"/>
    <s v="UTC+1"/>
    <s v="+1"/>
    <d v="2021-08-20T21:59:06"/>
    <x v="19"/>
    <x v="2"/>
    <x v="5"/>
  </r>
  <r>
    <n v="402492"/>
    <d v="2021-08-20T21:00:51"/>
    <n v="63930"/>
    <x v="1559"/>
    <n v="21"/>
    <s v="UTC+0"/>
    <s v="+0"/>
    <d v="2021-08-20T21:00:51"/>
    <x v="19"/>
    <x v="2"/>
    <x v="5"/>
  </r>
  <r>
    <n v="402493"/>
    <d v="2021-08-20T21:00:51"/>
    <n v="151090"/>
    <x v="352"/>
    <n v="21"/>
    <s v="UTC+0"/>
    <s v="+0"/>
    <d v="2021-08-20T21:00:51"/>
    <x v="19"/>
    <x v="2"/>
    <x v="5"/>
  </r>
  <r>
    <n v="402494"/>
    <d v="2021-08-20T21:01:26"/>
    <n v="95511"/>
    <x v="2483"/>
    <n v="21"/>
    <s v="UTC+1"/>
    <s v="+1"/>
    <d v="2021-08-20T22:01:26"/>
    <x v="20"/>
    <x v="2"/>
    <x v="5"/>
  </r>
  <r>
    <n v="402499"/>
    <d v="2021-08-20T21:01:26"/>
    <n v="299486"/>
    <x v="3"/>
    <n v="21"/>
    <s v="UTC+1"/>
    <s v="+1"/>
    <d v="2021-08-20T22:01:26"/>
    <x v="20"/>
    <x v="2"/>
    <x v="5"/>
  </r>
  <r>
    <n v="402504"/>
    <d v="2021-08-20T21:02:36"/>
    <n v="120007"/>
    <x v="8"/>
    <n v="21"/>
    <s v="UTC+3"/>
    <s v="+3"/>
    <d v="2021-08-21T00:02:36"/>
    <x v="1"/>
    <x v="3"/>
    <x v="5"/>
  </r>
  <r>
    <n v="402509"/>
    <d v="2021-08-20T21:04:21"/>
    <n v="89981"/>
    <x v="24"/>
    <n v="21"/>
    <s v="UTC+2"/>
    <s v="+2"/>
    <d v="2021-08-20T23:04:21"/>
    <x v="22"/>
    <x v="2"/>
    <x v="5"/>
  </r>
  <r>
    <n v="402510"/>
    <d v="2021-08-20T21:04:56"/>
    <n v="210781"/>
    <x v="13"/>
    <n v="21"/>
    <s v="UTC+3"/>
    <s v="+3"/>
    <d v="2021-08-21T00:04:56"/>
    <x v="1"/>
    <x v="3"/>
    <x v="5"/>
  </r>
  <r>
    <n v="402511"/>
    <d v="2021-08-20T21:05:31"/>
    <n v="109440"/>
    <x v="884"/>
    <n v="21"/>
    <s v="UTC+0"/>
    <s v="+0"/>
    <d v="2021-08-20T21:05:31"/>
    <x v="19"/>
    <x v="2"/>
    <x v="5"/>
  </r>
  <r>
    <n v="402515"/>
    <d v="2021-08-20T21:05:31"/>
    <n v="156141"/>
    <x v="2984"/>
    <n v="21"/>
    <s v="UTC+0"/>
    <s v="+0"/>
    <d v="2021-08-20T21:05:31"/>
    <x v="19"/>
    <x v="2"/>
    <x v="5"/>
  </r>
  <r>
    <n v="402520"/>
    <d v="2021-08-20T21:05:31"/>
    <n v="224012"/>
    <x v="203"/>
    <n v="21"/>
    <s v="UTC-4"/>
    <s v="-4"/>
    <d v="2021-08-20T17:05:31"/>
    <x v="7"/>
    <x v="2"/>
    <x v="5"/>
  </r>
  <r>
    <n v="402524"/>
    <d v="2021-08-20T21:06:06"/>
    <n v="83457"/>
    <x v="137"/>
    <n v="21"/>
    <s v="UTC+1"/>
    <s v="+1"/>
    <d v="2021-08-20T22:06:06"/>
    <x v="20"/>
    <x v="2"/>
    <x v="5"/>
  </r>
  <r>
    <n v="402529"/>
    <d v="2021-08-20T21:07:51"/>
    <n v="347745"/>
    <x v="4"/>
    <n v="21"/>
    <s v="UTC+0"/>
    <s v="+0"/>
    <d v="2021-08-20T21:07:51"/>
    <x v="19"/>
    <x v="2"/>
    <x v="5"/>
  </r>
  <r>
    <n v="402534"/>
    <d v="2021-08-20T21:08:26"/>
    <n v="320147"/>
    <x v="130"/>
    <n v="21"/>
    <s v="UTC+1"/>
    <s v="+1"/>
    <d v="2021-08-20T22:08:26"/>
    <x v="20"/>
    <x v="2"/>
    <x v="5"/>
  </r>
  <r>
    <n v="402535"/>
    <d v="2021-08-20T21:09:00"/>
    <n v="154137"/>
    <x v="26"/>
    <n v="21"/>
    <s v="UTC+2"/>
    <s v="+2"/>
    <d v="2021-08-20T23:09:00"/>
    <x v="22"/>
    <x v="2"/>
    <x v="5"/>
  </r>
  <r>
    <n v="402539"/>
    <d v="2021-08-20T21:10:05"/>
    <n v="134175"/>
    <x v="3"/>
    <n v="21"/>
    <s v="UTC+3"/>
    <s v="+3"/>
    <d v="2021-08-21T00:10:05"/>
    <x v="1"/>
    <x v="3"/>
    <x v="5"/>
  </r>
  <r>
    <n v="402544"/>
    <d v="2021-08-20T21:10:10"/>
    <n v="81801"/>
    <x v="62"/>
    <n v="21"/>
    <s v="UTC+0"/>
    <s v="+0"/>
    <d v="2021-08-20T21:10:10"/>
    <x v="19"/>
    <x v="2"/>
    <x v="5"/>
  </r>
  <r>
    <n v="402545"/>
    <d v="2021-08-20T21:10:10"/>
    <n v="274379"/>
    <x v="269"/>
    <n v="21"/>
    <s v="UTC+0"/>
    <s v="+0"/>
    <d v="2021-08-20T21:10:10"/>
    <x v="19"/>
    <x v="2"/>
    <x v="5"/>
  </r>
  <r>
    <n v="402550"/>
    <d v="2021-08-20T21:11:20"/>
    <n v="130798"/>
    <x v="831"/>
    <n v="21"/>
    <s v="UTC+2"/>
    <s v="+2"/>
    <d v="2021-08-20T23:11:20"/>
    <x v="22"/>
    <x v="2"/>
    <x v="5"/>
  </r>
  <r>
    <n v="402551"/>
    <d v="2021-08-20T21:13:05"/>
    <n v="200218"/>
    <x v="271"/>
    <n v="21"/>
    <s v="UTC+1"/>
    <s v="+1"/>
    <d v="2021-08-20T22:13:05"/>
    <x v="20"/>
    <x v="2"/>
    <x v="5"/>
  </r>
  <r>
    <n v="402554"/>
    <d v="2021-08-20T21:13:40"/>
    <n v="76747"/>
    <x v="463"/>
    <n v="21"/>
    <s v="UTC+2"/>
    <s v="+2"/>
    <d v="2021-08-20T23:13:40"/>
    <x v="22"/>
    <x v="2"/>
    <x v="5"/>
  </r>
  <r>
    <n v="402556"/>
    <d v="2021-08-20T21:15:25"/>
    <n v="289896"/>
    <x v="563"/>
    <n v="21"/>
    <s v="UTC+1"/>
    <s v="+1"/>
    <d v="2021-08-20T22:15:25"/>
    <x v="20"/>
    <x v="2"/>
    <x v="5"/>
  </r>
  <r>
    <n v="402561"/>
    <d v="2021-08-20T21:16:00"/>
    <n v="144017"/>
    <x v="4"/>
    <n v="21"/>
    <s v="UTC+2"/>
    <s v="+2"/>
    <d v="2021-08-20T23:16:00"/>
    <x v="22"/>
    <x v="2"/>
    <x v="5"/>
  </r>
  <r>
    <n v="402565"/>
    <d v="2021-08-20T21:17:45"/>
    <n v="137134"/>
    <x v="1716"/>
    <n v="21"/>
    <s v="UTC+1"/>
    <s v="+1"/>
    <d v="2021-08-20T22:17:45"/>
    <x v="20"/>
    <x v="2"/>
    <x v="5"/>
  </r>
  <r>
    <n v="402567"/>
    <d v="2021-08-20T21:17:45"/>
    <n v="276453"/>
    <x v="595"/>
    <n v="21"/>
    <s v="UTC+1"/>
    <s v="+1"/>
    <d v="2021-08-20T22:17:45"/>
    <x v="20"/>
    <x v="2"/>
    <x v="5"/>
  </r>
  <r>
    <n v="402572"/>
    <d v="2021-08-20T21:18:20"/>
    <n v="289267"/>
    <x v="761"/>
    <n v="21"/>
    <s v="UTC+2"/>
    <s v="+2"/>
    <d v="2021-08-20T23:18:20"/>
    <x v="22"/>
    <x v="2"/>
    <x v="5"/>
  </r>
  <r>
    <n v="402576"/>
    <d v="2021-08-20T21:19:30"/>
    <n v="107970"/>
    <x v="959"/>
    <n v="21"/>
    <s v="UTC+0"/>
    <s v="+0"/>
    <d v="2021-08-20T21:19:30"/>
    <x v="19"/>
    <x v="2"/>
    <x v="5"/>
  </r>
  <r>
    <n v="402579"/>
    <d v="2021-08-20T21:19:30"/>
    <n v="285605"/>
    <x v="607"/>
    <n v="21"/>
    <s v="UTC+0"/>
    <s v="+0"/>
    <d v="2021-08-20T21:19:30"/>
    <x v="19"/>
    <x v="2"/>
    <x v="5"/>
  </r>
  <r>
    <n v="402582"/>
    <d v="2021-08-20T21:20:05"/>
    <n v="16379"/>
    <x v="255"/>
    <n v="21"/>
    <s v="UTC+1"/>
    <s v="+1"/>
    <d v="2021-08-20T22:20:05"/>
    <x v="20"/>
    <x v="2"/>
    <x v="5"/>
  </r>
  <r>
    <n v="402583"/>
    <d v="2021-08-20T21:20:05"/>
    <n v="30007"/>
    <x v="2420"/>
    <n v="21"/>
    <s v="UTC+1"/>
    <s v="+1"/>
    <d v="2021-08-20T22:20:05"/>
    <x v="20"/>
    <x v="2"/>
    <x v="5"/>
  </r>
  <r>
    <n v="402586"/>
    <d v="2021-08-20T21:20:05"/>
    <n v="270180"/>
    <x v="1570"/>
    <n v="21"/>
    <s v="UTC+1"/>
    <s v="+1"/>
    <d v="2021-08-20T22:20:05"/>
    <x v="20"/>
    <x v="2"/>
    <x v="5"/>
  </r>
  <r>
    <n v="402591"/>
    <d v="2021-08-20T21:20:05"/>
    <n v="317826"/>
    <x v="678"/>
    <n v="21"/>
    <s v="UTC+1"/>
    <s v="+1"/>
    <d v="2021-08-20T22:20:05"/>
    <x v="20"/>
    <x v="2"/>
    <x v="5"/>
  </r>
  <r>
    <n v="402594"/>
    <d v="2021-08-20T21:22:24"/>
    <n v="156558"/>
    <x v="251"/>
    <n v="21"/>
    <s v="UTC+1"/>
    <s v="+1"/>
    <d v="2021-08-20T22:22:24"/>
    <x v="20"/>
    <x v="2"/>
    <x v="5"/>
  </r>
  <r>
    <n v="402595"/>
    <d v="2021-08-20T21:22:24"/>
    <n v="162047"/>
    <x v="1618"/>
    <n v="21"/>
    <s v="UTC+1"/>
    <s v="+1"/>
    <d v="2021-08-20T22:22:24"/>
    <x v="20"/>
    <x v="2"/>
    <x v="5"/>
  </r>
  <r>
    <n v="402598"/>
    <d v="2021-08-20T21:22:59"/>
    <n v="51613"/>
    <x v="139"/>
    <n v="21"/>
    <s v="UTC+2"/>
    <s v="+2"/>
    <d v="2021-08-20T23:22:59"/>
    <x v="22"/>
    <x v="2"/>
    <x v="5"/>
  </r>
  <r>
    <n v="402600"/>
    <d v="2021-08-20T21:26:29"/>
    <n v="52747"/>
    <x v="1747"/>
    <n v="21"/>
    <s v="UTC+0"/>
    <s v="+0"/>
    <d v="2021-08-20T21:26:29"/>
    <x v="19"/>
    <x v="2"/>
    <x v="5"/>
  </r>
  <r>
    <n v="402601"/>
    <d v="2021-08-20T21:27:04"/>
    <n v="99789"/>
    <x v="317"/>
    <n v="21"/>
    <s v="UTC+1"/>
    <s v="+1"/>
    <d v="2021-08-20T22:27:04"/>
    <x v="20"/>
    <x v="2"/>
    <x v="5"/>
  </r>
  <r>
    <n v="402603"/>
    <d v="2021-08-20T21:27:04"/>
    <n v="255570"/>
    <x v="187"/>
    <n v="21"/>
    <s v="UTC+1"/>
    <s v="+1"/>
    <d v="2021-08-20T22:27:04"/>
    <x v="20"/>
    <x v="2"/>
    <x v="5"/>
  </r>
  <r>
    <n v="402605"/>
    <d v="2021-08-20T21:28:48"/>
    <n v="298247"/>
    <x v="59"/>
    <n v="21"/>
    <s v="UTC+3"/>
    <s v="+3"/>
    <d v="2021-08-21T00:28:48"/>
    <x v="1"/>
    <x v="3"/>
    <x v="5"/>
  </r>
  <r>
    <n v="402609"/>
    <d v="2021-08-20T21:29:24"/>
    <n v="148178"/>
    <x v="1235"/>
    <n v="21"/>
    <s v="UTC+1"/>
    <s v="+1"/>
    <d v="2021-08-20T22:29:24"/>
    <x v="20"/>
    <x v="2"/>
    <x v="5"/>
  </r>
  <r>
    <n v="402614"/>
    <d v="2021-08-20T21:29:24"/>
    <n v="185503"/>
    <x v="223"/>
    <n v="21"/>
    <s v="UTC+1"/>
    <s v="+1"/>
    <d v="2021-08-20T22:29:24"/>
    <x v="20"/>
    <x v="2"/>
    <x v="5"/>
  </r>
  <r>
    <n v="402616"/>
    <d v="2021-08-20T21:29:24"/>
    <n v="245279"/>
    <x v="327"/>
    <n v="21"/>
    <s v="UTC+1"/>
    <s v="+1"/>
    <d v="2021-08-20T22:29:24"/>
    <x v="20"/>
    <x v="2"/>
    <x v="5"/>
  </r>
  <r>
    <n v="402621"/>
    <d v="2021-08-20T21:29:59"/>
    <n v="58723"/>
    <x v="2322"/>
    <n v="21"/>
    <s v="UTC+2"/>
    <s v="+2"/>
    <d v="2021-08-20T23:29:59"/>
    <x v="22"/>
    <x v="2"/>
    <x v="5"/>
  </r>
  <r>
    <n v="402626"/>
    <d v="2021-08-20T21:31:44"/>
    <n v="176200"/>
    <x v="1040"/>
    <n v="21"/>
    <s v="UTC+1"/>
    <s v="+1"/>
    <d v="2021-08-20T22:31:44"/>
    <x v="20"/>
    <x v="2"/>
    <x v="5"/>
  </r>
  <r>
    <n v="402631"/>
    <d v="2021-08-20T21:31:44"/>
    <n v="344681"/>
    <x v="42"/>
    <n v="21"/>
    <s v="UTC+1"/>
    <s v="+1"/>
    <d v="2021-08-20T22:31:44"/>
    <x v="20"/>
    <x v="2"/>
    <x v="5"/>
  </r>
  <r>
    <n v="402636"/>
    <d v="2021-08-20T21:32:19"/>
    <n v="79702"/>
    <x v="146"/>
    <n v="21"/>
    <s v="UTC+2"/>
    <s v="+2"/>
    <d v="2021-08-20T23:32:19"/>
    <x v="22"/>
    <x v="2"/>
    <x v="5"/>
  </r>
  <r>
    <n v="402639"/>
    <d v="2021-08-20T21:32:19"/>
    <n v="163288"/>
    <x v="362"/>
    <n v="21"/>
    <s v="UTC+2"/>
    <s v="+2"/>
    <d v="2021-08-20T23:32:19"/>
    <x v="22"/>
    <x v="2"/>
    <x v="5"/>
  </r>
  <r>
    <n v="402640"/>
    <d v="2021-08-20T21:34:03"/>
    <n v="240014"/>
    <x v="3461"/>
    <n v="21"/>
    <s v="UTC+1"/>
    <s v="+1"/>
    <d v="2021-08-20T22:34:03"/>
    <x v="20"/>
    <x v="2"/>
    <x v="5"/>
  </r>
  <r>
    <n v="402645"/>
    <d v="2021-08-20T21:34:03"/>
    <n v="300906"/>
    <x v="5090"/>
    <n v="21"/>
    <s v="UTC+1"/>
    <s v="+1"/>
    <d v="2021-08-20T22:34:03"/>
    <x v="20"/>
    <x v="2"/>
    <x v="5"/>
  </r>
  <r>
    <n v="402650"/>
    <d v="2021-08-20T21:34:38"/>
    <n v="192095"/>
    <x v="382"/>
    <n v="21"/>
    <s v="UTC+2"/>
    <s v="+2"/>
    <d v="2021-08-20T23:34:38"/>
    <x v="22"/>
    <x v="2"/>
    <x v="5"/>
  </r>
  <r>
    <n v="402653"/>
    <d v="2021-08-20T21:36:23"/>
    <n v="133745"/>
    <x v="95"/>
    <n v="21"/>
    <s v="UTC+1"/>
    <s v="+1"/>
    <d v="2021-08-20T22:36:23"/>
    <x v="20"/>
    <x v="2"/>
    <x v="5"/>
  </r>
  <r>
    <n v="402654"/>
    <d v="2021-08-20T21:36:23"/>
    <n v="157188"/>
    <x v="17"/>
    <n v="21"/>
    <s v="UTC+1"/>
    <s v="+1"/>
    <d v="2021-08-20T22:36:23"/>
    <x v="20"/>
    <x v="2"/>
    <x v="5"/>
  </r>
  <r>
    <n v="402656"/>
    <d v="2021-08-20T21:36:23"/>
    <n v="179899"/>
    <x v="109"/>
    <n v="21"/>
    <s v="UTC+1"/>
    <s v="+1"/>
    <d v="2021-08-20T22:36:23"/>
    <x v="20"/>
    <x v="2"/>
    <x v="5"/>
  </r>
  <r>
    <n v="402658"/>
    <d v="2021-08-20T21:38:43"/>
    <n v="264924"/>
    <x v="209"/>
    <n v="21"/>
    <s v="UTC+1"/>
    <s v="+1"/>
    <d v="2021-08-20T22:38:43"/>
    <x v="20"/>
    <x v="2"/>
    <x v="5"/>
  </r>
  <r>
    <n v="402660"/>
    <d v="2021-08-20T21:40:48"/>
    <n v="97019"/>
    <x v="1080"/>
    <n v="21"/>
    <s v="UTC+1"/>
    <s v="+1"/>
    <d v="2021-08-20T22:40:48"/>
    <x v="20"/>
    <x v="2"/>
    <x v="5"/>
  </r>
  <r>
    <n v="402661"/>
    <d v="2021-08-20T21:42:48"/>
    <n v="176153"/>
    <x v="116"/>
    <n v="21"/>
    <s v="UTC+0"/>
    <s v="+0"/>
    <d v="2021-08-20T21:42:48"/>
    <x v="19"/>
    <x v="2"/>
    <x v="5"/>
  </r>
  <r>
    <n v="402663"/>
    <d v="2021-08-20T21:43:58"/>
    <n v="217522"/>
    <x v="3"/>
    <n v="21"/>
    <s v="UTC+2"/>
    <s v="+2"/>
    <d v="2021-08-20T23:43:58"/>
    <x v="22"/>
    <x v="2"/>
    <x v="5"/>
  </r>
  <r>
    <n v="402664"/>
    <d v="2021-08-20T21:46:52"/>
    <n v="73091"/>
    <x v="240"/>
    <n v="21"/>
    <s v="UTC-5"/>
    <s v="-5"/>
    <d v="2021-08-20T16:46:52"/>
    <x v="11"/>
    <x v="2"/>
    <x v="5"/>
  </r>
  <r>
    <n v="402668"/>
    <d v="2021-08-20T21:46:52"/>
    <n v="149647"/>
    <x v="20"/>
    <n v="21"/>
    <s v="UTC-5"/>
    <s v="-5"/>
    <d v="2021-08-20T16:46:52"/>
    <x v="11"/>
    <x v="2"/>
    <x v="5"/>
  </r>
  <r>
    <n v="402671"/>
    <d v="2021-08-20T21:47:02"/>
    <n v="203493"/>
    <x v="110"/>
    <n v="21"/>
    <s v="UTC+8"/>
    <s v="+8"/>
    <d v="2021-08-21T05:47:02"/>
    <x v="6"/>
    <x v="3"/>
    <x v="5"/>
  </r>
  <r>
    <n v="402674"/>
    <d v="2021-08-20T21:47:27"/>
    <n v="222595"/>
    <x v="139"/>
    <n v="21"/>
    <s v="UTC+0"/>
    <s v="+0"/>
    <d v="2021-08-20T21:47:27"/>
    <x v="19"/>
    <x v="2"/>
    <x v="5"/>
  </r>
  <r>
    <n v="402675"/>
    <d v="2021-08-20T21:47:27"/>
    <n v="342103"/>
    <x v="142"/>
    <n v="21"/>
    <s v="UTC+0"/>
    <s v="+0"/>
    <d v="2021-08-20T21:47:27"/>
    <x v="19"/>
    <x v="2"/>
    <x v="5"/>
  </r>
  <r>
    <n v="402676"/>
    <d v="2021-08-20T21:47:27"/>
    <n v="346021"/>
    <x v="395"/>
    <n v="21"/>
    <s v="UTC+0"/>
    <s v="+0"/>
    <d v="2021-08-20T21:47:27"/>
    <x v="19"/>
    <x v="2"/>
    <x v="5"/>
  </r>
  <r>
    <n v="402678"/>
    <d v="2021-08-20T21:50:22"/>
    <n v="193053"/>
    <x v="789"/>
    <n v="21"/>
    <s v="UTC+1"/>
    <s v="+1"/>
    <d v="2021-08-20T22:50:22"/>
    <x v="20"/>
    <x v="2"/>
    <x v="5"/>
  </r>
  <r>
    <n v="402679"/>
    <d v="2021-08-20T21:50:22"/>
    <n v="299122"/>
    <x v="108"/>
    <n v="21"/>
    <s v="UTC+1"/>
    <s v="+1"/>
    <d v="2021-08-20T22:50:22"/>
    <x v="20"/>
    <x v="2"/>
    <x v="5"/>
  </r>
  <r>
    <n v="402683"/>
    <d v="2021-08-20T21:51:32"/>
    <n v="90202"/>
    <x v="264"/>
    <n v="21"/>
    <s v="UTC+3"/>
    <s v="+3"/>
    <d v="2021-08-21T00:51:32"/>
    <x v="1"/>
    <x v="3"/>
    <x v="5"/>
  </r>
  <r>
    <n v="402684"/>
    <d v="2021-08-20T21:52:07"/>
    <n v="257974"/>
    <x v="344"/>
    <n v="21"/>
    <s v="UTC+0"/>
    <s v="+0"/>
    <d v="2021-08-20T21:52:07"/>
    <x v="19"/>
    <x v="2"/>
    <x v="5"/>
  </r>
  <r>
    <n v="402687"/>
    <d v="2021-08-20T21:52:42"/>
    <n v="60227"/>
    <x v="423"/>
    <n v="21"/>
    <s v="UTC-3"/>
    <s v="-3"/>
    <d v="2021-08-20T18:52:42"/>
    <x v="21"/>
    <x v="2"/>
    <x v="5"/>
  </r>
  <r>
    <n v="402692"/>
    <d v="2021-08-20T21:52:42"/>
    <n v="16065"/>
    <x v="24"/>
    <n v="21"/>
    <s v="UTC+1"/>
    <s v="+1"/>
    <d v="2021-08-20T22:52:42"/>
    <x v="20"/>
    <x v="2"/>
    <x v="5"/>
  </r>
  <r>
    <n v="402693"/>
    <d v="2021-08-20T21:54:27"/>
    <n v="213052"/>
    <x v="846"/>
    <n v="21"/>
    <s v="UTC+0"/>
    <s v="+0"/>
    <d v="2021-08-20T21:54:27"/>
    <x v="19"/>
    <x v="2"/>
    <x v="5"/>
  </r>
  <r>
    <n v="402694"/>
    <d v="2021-08-20T21:55:02"/>
    <n v="154045"/>
    <x v="2007"/>
    <n v="21"/>
    <s v="UTC+1"/>
    <s v="+1"/>
    <d v="2021-08-20T22:55:02"/>
    <x v="20"/>
    <x v="2"/>
    <x v="5"/>
  </r>
  <r>
    <n v="402698"/>
    <d v="2021-08-20T21:55:02"/>
    <n v="321811"/>
    <x v="1005"/>
    <n v="21"/>
    <s v="UTC+1"/>
    <s v="+1"/>
    <d v="2021-08-20T22:55:02"/>
    <x v="20"/>
    <x v="2"/>
    <x v="5"/>
  </r>
  <r>
    <n v="402703"/>
    <d v="2021-08-20T21:57:21"/>
    <n v="287828"/>
    <x v="71"/>
    <n v="21"/>
    <s v="UTC+1"/>
    <s v="+1"/>
    <d v="2021-08-20T22:57:21"/>
    <x v="20"/>
    <x v="2"/>
    <x v="5"/>
  </r>
  <r>
    <n v="402707"/>
    <d v="2021-08-20T21:57:21"/>
    <n v="334435"/>
    <x v="29"/>
    <n v="21"/>
    <s v="UTC+1"/>
    <s v="+1"/>
    <d v="2021-08-20T22:57:21"/>
    <x v="20"/>
    <x v="2"/>
    <x v="5"/>
  </r>
  <r>
    <n v="402712"/>
    <d v="2021-08-20T21:57:21"/>
    <n v="343836"/>
    <x v="667"/>
    <n v="21"/>
    <s v="UTC+1"/>
    <s v="+1"/>
    <d v="2021-08-20T22:57:21"/>
    <x v="20"/>
    <x v="2"/>
    <x v="5"/>
  </r>
  <r>
    <n v="402713"/>
    <d v="2021-08-20T21:57:56"/>
    <n v="267261"/>
    <x v="63"/>
    <n v="21"/>
    <s v="UTC+2"/>
    <s v="+2"/>
    <d v="2021-08-20T23:57:56"/>
    <x v="22"/>
    <x v="2"/>
    <x v="5"/>
  </r>
  <r>
    <n v="402716"/>
    <d v="2021-08-20T22:01:26"/>
    <n v="107963"/>
    <x v="176"/>
    <n v="22"/>
    <s v="UTC+0"/>
    <s v="+0"/>
    <d v="2021-08-20T22:01:26"/>
    <x v="20"/>
    <x v="2"/>
    <x v="5"/>
  </r>
  <r>
    <n v="402720"/>
    <d v="2021-08-20T22:02:01"/>
    <n v="256637"/>
    <x v="1451"/>
    <n v="22"/>
    <s v="UTC+1"/>
    <s v="+1"/>
    <d v="2021-08-20T23:02:01"/>
    <x v="22"/>
    <x v="2"/>
    <x v="5"/>
  </r>
  <r>
    <n v="402725"/>
    <d v="2021-08-20T22:02:24"/>
    <n v="167489"/>
    <x v="264"/>
    <n v="22"/>
    <s v="UTC+1"/>
    <s v="+1"/>
    <d v="2021-08-20T23:02:24"/>
    <x v="22"/>
    <x v="2"/>
    <x v="5"/>
  </r>
  <r>
    <n v="402729"/>
    <d v="2021-08-20T22:03:11"/>
    <n v="37408"/>
    <x v="14"/>
    <n v="22"/>
    <s v="UTC-5"/>
    <s v="-5"/>
    <d v="2021-08-20T17:03:11"/>
    <x v="7"/>
    <x v="2"/>
    <x v="5"/>
  </r>
  <r>
    <n v="402730"/>
    <d v="2021-08-20T22:06:06"/>
    <n v="267088"/>
    <x v="77"/>
    <n v="22"/>
    <s v="UTC+0"/>
    <s v="+0"/>
    <d v="2021-08-20T22:06:06"/>
    <x v="20"/>
    <x v="2"/>
    <x v="5"/>
  </r>
  <r>
    <n v="402735"/>
    <d v="2021-08-20T22:09:00"/>
    <n v="117816"/>
    <x v="463"/>
    <n v="22"/>
    <s v="UTC-3"/>
    <s v="-3"/>
    <d v="2021-08-20T19:09:00"/>
    <x v="14"/>
    <x v="2"/>
    <x v="5"/>
  </r>
  <r>
    <n v="402740"/>
    <d v="2021-08-20T22:09:00"/>
    <n v="162284"/>
    <x v="89"/>
    <n v="22"/>
    <s v="UTC+1"/>
    <s v="+1"/>
    <d v="2021-08-20T23:09:00"/>
    <x v="22"/>
    <x v="2"/>
    <x v="5"/>
  </r>
  <r>
    <n v="402745"/>
    <d v="2021-08-20T22:09:00"/>
    <n v="309596"/>
    <x v="31"/>
    <n v="22"/>
    <s v="UTC+1"/>
    <s v="+1"/>
    <d v="2021-08-20T23:09:00"/>
    <x v="22"/>
    <x v="2"/>
    <x v="5"/>
  </r>
  <r>
    <n v="402749"/>
    <d v="2021-08-20T22:11:55"/>
    <n v="148847"/>
    <x v="192"/>
    <n v="22"/>
    <s v="UTC+2"/>
    <s v="+2"/>
    <d v="2021-08-21T00:11:55"/>
    <x v="1"/>
    <x v="3"/>
    <x v="5"/>
  </r>
  <r>
    <n v="402754"/>
    <d v="2021-08-20T22:11:55"/>
    <n v="180040"/>
    <x v="738"/>
    <n v="22"/>
    <s v="UTC+2"/>
    <s v="+2"/>
    <d v="2021-08-21T00:11:55"/>
    <x v="1"/>
    <x v="3"/>
    <x v="5"/>
  </r>
  <r>
    <n v="402756"/>
    <d v="2021-08-20T22:13:40"/>
    <n v="157701"/>
    <x v="772"/>
    <n v="22"/>
    <s v="UTC+1"/>
    <s v="+1"/>
    <d v="2021-08-20T23:13:40"/>
    <x v="22"/>
    <x v="2"/>
    <x v="5"/>
  </r>
  <r>
    <n v="402761"/>
    <d v="2021-08-20T22:13:40"/>
    <n v="216564"/>
    <x v="2000"/>
    <n v="22"/>
    <s v="UTC+1"/>
    <s v="+1"/>
    <d v="2021-08-20T23:13:40"/>
    <x v="22"/>
    <x v="2"/>
    <x v="5"/>
  </r>
  <r>
    <n v="402763"/>
    <d v="2021-08-20T22:13:40"/>
    <n v="226625"/>
    <x v="344"/>
    <n v="22"/>
    <s v="UTC+1"/>
    <s v="+1"/>
    <d v="2021-08-20T23:13:40"/>
    <x v="22"/>
    <x v="2"/>
    <x v="5"/>
  </r>
  <r>
    <n v="402767"/>
    <d v="2021-08-20T22:13:40"/>
    <n v="261473"/>
    <x v="1440"/>
    <n v="22"/>
    <s v="UTC+1"/>
    <s v="+1"/>
    <d v="2021-08-20T23:13:40"/>
    <x v="22"/>
    <x v="2"/>
    <x v="5"/>
  </r>
  <r>
    <n v="402772"/>
    <d v="2021-08-20T22:14:15"/>
    <n v="62863"/>
    <x v="331"/>
    <n v="22"/>
    <s v="UTC+2"/>
    <s v="+2"/>
    <d v="2021-08-21T00:14:15"/>
    <x v="1"/>
    <x v="3"/>
    <x v="5"/>
  </r>
  <r>
    <n v="402773"/>
    <d v="2021-08-20T22:15:50"/>
    <n v="39589"/>
    <x v="3"/>
    <n v="22"/>
    <s v="UTC+5"/>
    <s v="+5"/>
    <d v="2021-08-21T03:15:50"/>
    <x v="4"/>
    <x v="3"/>
    <x v="5"/>
  </r>
  <r>
    <n v="402778"/>
    <d v="2021-08-20T22:17:10"/>
    <n v="153782"/>
    <x v="7"/>
    <n v="22"/>
    <s v="UTC+3"/>
    <s v="+3"/>
    <d v="2021-08-21T01:17:10"/>
    <x v="0"/>
    <x v="3"/>
    <x v="5"/>
  </r>
  <r>
    <n v="402783"/>
    <d v="2021-08-20T22:18:20"/>
    <n v="335561"/>
    <x v="95"/>
    <n v="22"/>
    <s v="UTC+1"/>
    <s v="+1"/>
    <d v="2021-08-20T23:18:20"/>
    <x v="22"/>
    <x v="2"/>
    <x v="5"/>
  </r>
  <r>
    <n v="402786"/>
    <d v="2021-08-20T22:18:55"/>
    <n v="187903"/>
    <x v="386"/>
    <n v="22"/>
    <s v="UTC+2"/>
    <s v="+2"/>
    <d v="2021-08-21T00:18:55"/>
    <x v="1"/>
    <x v="3"/>
    <x v="5"/>
  </r>
  <r>
    <n v="402791"/>
    <d v="2021-08-20T22:22:24"/>
    <n v="229064"/>
    <x v="3276"/>
    <n v="22"/>
    <s v="UTC+4"/>
    <s v="+4"/>
    <d v="2021-08-21T02:22:24"/>
    <x v="2"/>
    <x v="3"/>
    <x v="5"/>
  </r>
  <r>
    <n v="402795"/>
    <d v="2021-08-20T22:23:34"/>
    <n v="75072"/>
    <x v="3"/>
    <n v="22"/>
    <s v="UTC+2"/>
    <s v="+2"/>
    <d v="2021-08-21T00:23:34"/>
    <x v="1"/>
    <x v="3"/>
    <x v="5"/>
  </r>
  <r>
    <n v="402799"/>
    <d v="2021-08-20T22:23:34"/>
    <n v="286364"/>
    <x v="19"/>
    <n v="22"/>
    <s v="UTC+2"/>
    <s v="+2"/>
    <d v="2021-08-21T00:23:34"/>
    <x v="1"/>
    <x v="3"/>
    <x v="5"/>
  </r>
  <r>
    <n v="402801"/>
    <d v="2021-08-20T22:24:09"/>
    <n v="60420"/>
    <x v="24"/>
    <n v="22"/>
    <s v="UTC+3"/>
    <s v="+3"/>
    <d v="2021-08-21T01:24:09"/>
    <x v="0"/>
    <x v="3"/>
    <x v="5"/>
  </r>
  <r>
    <n v="402804"/>
    <d v="2021-08-20T22:24:09"/>
    <n v="77251"/>
    <x v="4330"/>
    <n v="22"/>
    <s v="UTC+3"/>
    <s v="+3"/>
    <d v="2021-08-21T01:24:09"/>
    <x v="0"/>
    <x v="3"/>
    <x v="5"/>
  </r>
  <r>
    <n v="402805"/>
    <d v="2021-08-20T22:24:44"/>
    <n v="267500"/>
    <x v="3"/>
    <n v="22"/>
    <s v="UTC+0"/>
    <s v="+0"/>
    <d v="2021-08-20T22:24:44"/>
    <x v="20"/>
    <x v="2"/>
    <x v="5"/>
  </r>
  <r>
    <n v="402806"/>
    <d v="2021-08-20T22:26:29"/>
    <n v="299268"/>
    <x v="927"/>
    <n v="22"/>
    <s v="UTC+3"/>
    <s v="+3"/>
    <d v="2021-08-21T01:26:29"/>
    <x v="0"/>
    <x v="3"/>
    <x v="5"/>
  </r>
  <r>
    <n v="402810"/>
    <d v="2021-08-20T22:27:04"/>
    <n v="38678"/>
    <x v="112"/>
    <n v="22"/>
    <s v="UTC-4"/>
    <s v="-4"/>
    <d v="2021-08-20T18:27:04"/>
    <x v="21"/>
    <x v="2"/>
    <x v="5"/>
  </r>
  <r>
    <n v="402812"/>
    <d v="2021-08-20T22:28:14"/>
    <n v="134449"/>
    <x v="3"/>
    <n v="22"/>
    <s v="UTC+2"/>
    <s v="+2"/>
    <d v="2021-08-21T00:28:14"/>
    <x v="1"/>
    <x v="3"/>
    <x v="5"/>
  </r>
  <r>
    <n v="402815"/>
    <d v="2021-08-20T22:28:48"/>
    <n v="20094"/>
    <x v="1463"/>
    <n v="22"/>
    <s v="UTC+2"/>
    <s v="+2"/>
    <d v="2021-08-21T00:28:48"/>
    <x v="1"/>
    <x v="3"/>
    <x v="5"/>
  </r>
  <r>
    <n v="402820"/>
    <d v="2021-08-20T22:31:09"/>
    <n v="158527"/>
    <x v="145"/>
    <n v="22"/>
    <s v="UTC+3"/>
    <s v="+3"/>
    <d v="2021-08-21T01:31:09"/>
    <x v="0"/>
    <x v="3"/>
    <x v="5"/>
  </r>
  <r>
    <n v="402822"/>
    <d v="2021-08-20T22:34:03"/>
    <n v="219740"/>
    <x v="130"/>
    <n v="22"/>
    <s v="UTC+0"/>
    <s v="+0"/>
    <d v="2021-08-20T22:34:03"/>
    <x v="20"/>
    <x v="2"/>
    <x v="5"/>
  </r>
  <r>
    <n v="402825"/>
    <d v="2021-08-20T22:34:38"/>
    <n v="25584"/>
    <x v="13"/>
    <n v="22"/>
    <s v="UTC+1"/>
    <s v="+1"/>
    <d v="2021-08-20T23:34:38"/>
    <x v="22"/>
    <x v="2"/>
    <x v="5"/>
  </r>
  <r>
    <n v="402830"/>
    <d v="2021-08-20T22:34:38"/>
    <n v="128147"/>
    <x v="54"/>
    <n v="22"/>
    <s v="UTC+1"/>
    <s v="+1"/>
    <d v="2021-08-20T23:34:38"/>
    <x v="22"/>
    <x v="2"/>
    <x v="5"/>
  </r>
  <r>
    <n v="402834"/>
    <d v="2021-08-20T22:36:23"/>
    <n v="34466"/>
    <x v="1446"/>
    <n v="22"/>
    <s v="UTC+0"/>
    <s v="+0"/>
    <d v="2021-08-20T22:36:23"/>
    <x v="20"/>
    <x v="2"/>
    <x v="5"/>
  </r>
  <r>
    <n v="402836"/>
    <d v="2021-08-20T22:36:23"/>
    <n v="333404"/>
    <x v="135"/>
    <n v="22"/>
    <s v="UTC-8"/>
    <s v="-8"/>
    <d v="2021-08-20T14:36:23"/>
    <x v="12"/>
    <x v="2"/>
    <x v="5"/>
  </r>
  <r>
    <n v="402838"/>
    <d v="2021-08-20T22:38:43"/>
    <n v="6928"/>
    <x v="639"/>
    <n v="22"/>
    <s v="UTC+0"/>
    <s v="+0"/>
    <d v="2021-08-20T22:38:43"/>
    <x v="20"/>
    <x v="2"/>
    <x v="5"/>
  </r>
  <r>
    <n v="402840"/>
    <d v="2021-08-20T22:40:28"/>
    <n v="258191"/>
    <x v="20"/>
    <n v="22"/>
    <s v="UTC-5"/>
    <s v="-5"/>
    <d v="2021-08-20T17:40:28"/>
    <x v="7"/>
    <x v="2"/>
    <x v="5"/>
  </r>
  <r>
    <n v="402842"/>
    <d v="2021-08-20T22:41:46"/>
    <n v="3416"/>
    <x v="435"/>
    <n v="22"/>
    <s v="UTC+2"/>
    <s v="+2"/>
    <d v="2021-08-21T00:41:46"/>
    <x v="1"/>
    <x v="3"/>
    <x v="5"/>
  </r>
  <r>
    <n v="402846"/>
    <d v="2021-08-20T22:45:42"/>
    <n v="73897"/>
    <x v="1035"/>
    <n v="22"/>
    <s v="UTC+0"/>
    <s v="+0"/>
    <d v="2021-08-20T22:45:42"/>
    <x v="20"/>
    <x v="2"/>
    <x v="5"/>
  </r>
  <r>
    <n v="402848"/>
    <d v="2021-08-20T22:46:17"/>
    <n v="71039"/>
    <x v="1028"/>
    <n v="22"/>
    <s v="UTC+1"/>
    <s v="+1"/>
    <d v="2021-08-20T23:46:17"/>
    <x v="22"/>
    <x v="2"/>
    <x v="5"/>
  </r>
  <r>
    <n v="402852"/>
    <d v="2021-08-20T22:47:02"/>
    <n v="84066"/>
    <x v="1417"/>
    <n v="22"/>
    <s v="UTC+1"/>
    <s v="+1"/>
    <d v="2021-08-20T23:47:02"/>
    <x v="22"/>
    <x v="2"/>
    <x v="5"/>
  </r>
  <r>
    <n v="402856"/>
    <d v="2021-08-20T22:48:29"/>
    <n v="281871"/>
    <x v="4994"/>
    <n v="22"/>
    <s v="UTC+7"/>
    <s v="+7"/>
    <d v="2021-08-21T05:48:29"/>
    <x v="6"/>
    <x v="3"/>
    <x v="5"/>
  </r>
  <r>
    <n v="402861"/>
    <d v="2021-08-20T22:49:12"/>
    <n v="37177"/>
    <x v="3054"/>
    <n v="22"/>
    <s v="UTC-6"/>
    <s v="-6"/>
    <d v="2021-08-20T16:49:12"/>
    <x v="11"/>
    <x v="2"/>
    <x v="5"/>
  </r>
  <r>
    <n v="402862"/>
    <d v="2021-08-20T22:49:55"/>
    <n v="26318"/>
    <x v="468"/>
    <n v="22"/>
    <s v="UTC+1"/>
    <s v="+1"/>
    <d v="2021-08-20T23:49:55"/>
    <x v="22"/>
    <x v="2"/>
    <x v="5"/>
  </r>
  <r>
    <n v="402867"/>
    <d v="2021-08-20T22:50:57"/>
    <n v="153374"/>
    <x v="1388"/>
    <n v="22"/>
    <s v="UTC+1"/>
    <s v="+1"/>
    <d v="2021-08-20T23:50:57"/>
    <x v="22"/>
    <x v="2"/>
    <x v="5"/>
  </r>
  <r>
    <n v="402870"/>
    <d v="2021-08-20T22:50:57"/>
    <n v="190969"/>
    <x v="429"/>
    <n v="22"/>
    <s v="UTC+1"/>
    <s v="+1"/>
    <d v="2021-08-20T23:50:57"/>
    <x v="22"/>
    <x v="2"/>
    <x v="5"/>
  </r>
  <r>
    <n v="402875"/>
    <d v="2021-08-20T22:54:14"/>
    <n v="296883"/>
    <x v="222"/>
    <n v="22"/>
    <s v="UTC+1"/>
    <s v="+1"/>
    <d v="2021-08-20T23:54:14"/>
    <x v="22"/>
    <x v="2"/>
    <x v="5"/>
  </r>
  <r>
    <n v="402879"/>
    <d v="2021-08-20T22:54:43"/>
    <n v="185180"/>
    <x v="3477"/>
    <n v="22"/>
    <s v="UTC+2"/>
    <s v="+2"/>
    <d v="2021-08-21T00:54:43"/>
    <x v="1"/>
    <x v="3"/>
    <x v="5"/>
  </r>
  <r>
    <n v="402884"/>
    <d v="2021-08-20T22:55:02"/>
    <n v="159048"/>
    <x v="54"/>
    <n v="22"/>
    <s v="UTC+0"/>
    <s v="+0"/>
    <d v="2021-08-20T22:55:02"/>
    <x v="20"/>
    <x v="2"/>
    <x v="5"/>
  </r>
  <r>
    <n v="402886"/>
    <d v="2021-08-20T22:55:37"/>
    <n v="261813"/>
    <x v="24"/>
    <n v="22"/>
    <s v="UTC-3"/>
    <s v="-3"/>
    <d v="2021-08-20T19:55:37"/>
    <x v="14"/>
    <x v="2"/>
    <x v="5"/>
  </r>
  <r>
    <n v="402889"/>
    <d v="2021-08-20T22:57:56"/>
    <n v="218834"/>
    <x v="308"/>
    <n v="22"/>
    <s v="UTC+1"/>
    <s v="+1"/>
    <d v="2021-08-20T23:57:56"/>
    <x v="22"/>
    <x v="2"/>
    <x v="5"/>
  </r>
  <r>
    <n v="402892"/>
    <d v="2021-08-20T22:59:06"/>
    <n v="314929"/>
    <x v="1311"/>
    <n v="22"/>
    <s v="UTC-5"/>
    <s v="-5"/>
    <d v="2021-08-20T17:59:06"/>
    <x v="7"/>
    <x v="2"/>
    <x v="5"/>
  </r>
  <r>
    <n v="402896"/>
    <d v="2021-08-20T22:59:41"/>
    <n v="45739"/>
    <x v="1224"/>
    <n v="22"/>
    <s v="UTC+0"/>
    <s v="+0"/>
    <d v="2021-08-20T22:59:41"/>
    <x v="20"/>
    <x v="2"/>
    <x v="5"/>
  </r>
  <r>
    <n v="402897"/>
    <d v="2021-08-20T22:59:41"/>
    <n v="76613"/>
    <x v="306"/>
    <n v="22"/>
    <s v="UTC-4"/>
    <s v="-4"/>
    <d v="2021-08-20T18:59:41"/>
    <x v="21"/>
    <x v="2"/>
    <x v="5"/>
  </r>
  <r>
    <n v="402901"/>
    <d v="2021-08-20T23:02:01"/>
    <n v="41330"/>
    <x v="5091"/>
    <n v="23"/>
    <s v="UTC+0"/>
    <s v="+0"/>
    <d v="2021-08-20T23:02:01"/>
    <x v="22"/>
    <x v="2"/>
    <x v="5"/>
  </r>
  <r>
    <n v="402906"/>
    <d v="2021-08-20T23:02:01"/>
    <n v="289645"/>
    <x v="667"/>
    <n v="23"/>
    <s v="UTC+0"/>
    <s v="+0"/>
    <d v="2021-08-20T23:02:01"/>
    <x v="22"/>
    <x v="2"/>
    <x v="5"/>
  </r>
  <r>
    <n v="402909"/>
    <d v="2021-08-20T23:02:36"/>
    <n v="2988"/>
    <x v="77"/>
    <n v="23"/>
    <s v="UTC+1"/>
    <s v="+1"/>
    <d v="2021-08-21T00:02:36"/>
    <x v="1"/>
    <x v="3"/>
    <x v="5"/>
  </r>
  <r>
    <n v="402910"/>
    <d v="2021-08-20T23:02:36"/>
    <n v="141123"/>
    <x v="20"/>
    <n v="23"/>
    <s v="UTC+1"/>
    <s v="+1"/>
    <d v="2021-08-21T00:02:36"/>
    <x v="1"/>
    <x v="3"/>
    <x v="5"/>
  </r>
  <r>
    <n v="402913"/>
    <d v="2021-08-20T23:04:21"/>
    <n v="312207"/>
    <x v="63"/>
    <n v="23"/>
    <s v="UTC+0"/>
    <s v="+0"/>
    <d v="2021-08-20T23:04:21"/>
    <x v="22"/>
    <x v="2"/>
    <x v="5"/>
  </r>
  <r>
    <n v="402917"/>
    <d v="2021-08-20T23:04:21"/>
    <n v="343124"/>
    <x v="591"/>
    <n v="23"/>
    <s v="UTC+0"/>
    <s v="+0"/>
    <d v="2021-08-20T23:04:21"/>
    <x v="22"/>
    <x v="2"/>
    <x v="5"/>
  </r>
  <r>
    <n v="402919"/>
    <d v="2021-08-20T23:04:48"/>
    <n v="19269"/>
    <x v="27"/>
    <n v="23"/>
    <s v="UTC+2"/>
    <s v="+2"/>
    <d v="2021-08-21T01:04:48"/>
    <x v="0"/>
    <x v="3"/>
    <x v="5"/>
  </r>
  <r>
    <n v="402920"/>
    <d v="2021-08-20T23:06:14"/>
    <n v="309227"/>
    <x v="17"/>
    <n v="23"/>
    <s v="UTC+2"/>
    <s v="+2"/>
    <d v="2021-08-21T01:06:14"/>
    <x v="0"/>
    <x v="3"/>
    <x v="5"/>
  </r>
  <r>
    <n v="402925"/>
    <d v="2021-08-20T23:07:16"/>
    <n v="4028"/>
    <x v="6"/>
    <n v="23"/>
    <s v="UTC+1"/>
    <s v="+1"/>
    <d v="2021-08-21T00:07:16"/>
    <x v="1"/>
    <x v="3"/>
    <x v="5"/>
  </r>
  <r>
    <n v="402928"/>
    <d v="2021-08-20T23:09:36"/>
    <n v="260410"/>
    <x v="1801"/>
    <n v="23"/>
    <s v="UTC+0"/>
    <s v="+0"/>
    <d v="2021-08-20T23:09:36"/>
    <x v="22"/>
    <x v="2"/>
    <x v="5"/>
  </r>
  <r>
    <n v="402933"/>
    <d v="2021-08-20T23:10:10"/>
    <n v="20946"/>
    <x v="435"/>
    <n v="23"/>
    <s v="UTC+2"/>
    <s v="+2"/>
    <d v="2021-08-21T01:10:10"/>
    <x v="0"/>
    <x v="3"/>
    <x v="5"/>
  </r>
  <r>
    <n v="402938"/>
    <d v="2021-08-20T23:10:10"/>
    <n v="95679"/>
    <x v="2841"/>
    <n v="23"/>
    <s v="UTC+2"/>
    <s v="+2"/>
    <d v="2021-08-21T01:10:10"/>
    <x v="0"/>
    <x v="3"/>
    <x v="5"/>
  </r>
  <r>
    <n v="402941"/>
    <d v="2021-08-20T23:11:20"/>
    <n v="106118"/>
    <x v="2448"/>
    <n v="23"/>
    <s v="UTC+0"/>
    <s v="+0"/>
    <d v="2021-08-20T23:11:20"/>
    <x v="22"/>
    <x v="2"/>
    <x v="5"/>
  </r>
  <r>
    <n v="402943"/>
    <d v="2021-08-20T23:11:20"/>
    <n v="185450"/>
    <x v="13"/>
    <n v="23"/>
    <s v="UTC-4"/>
    <s v="-4"/>
    <d v="2021-08-20T19:11:20"/>
    <x v="14"/>
    <x v="2"/>
    <x v="5"/>
  </r>
  <r>
    <n v="402947"/>
    <d v="2021-08-20T23:12:30"/>
    <n v="127169"/>
    <x v="2006"/>
    <n v="23"/>
    <s v="UTC+2"/>
    <s v="+2"/>
    <d v="2021-08-21T01:12:30"/>
    <x v="0"/>
    <x v="3"/>
    <x v="5"/>
  </r>
  <r>
    <n v="402949"/>
    <d v="2021-08-20T23:14:15"/>
    <n v="283693"/>
    <x v="77"/>
    <n v="23"/>
    <s v="UTC+1"/>
    <s v="+1"/>
    <d v="2021-08-21T00:14:15"/>
    <x v="1"/>
    <x v="3"/>
    <x v="5"/>
  </r>
  <r>
    <n v="402954"/>
    <d v="2021-08-20T23:14:50"/>
    <n v="274985"/>
    <x v="1007"/>
    <n v="23"/>
    <s v="UTC+2"/>
    <s v="+2"/>
    <d v="2021-08-21T01:14:50"/>
    <x v="0"/>
    <x v="3"/>
    <x v="5"/>
  </r>
  <r>
    <n v="402955"/>
    <d v="2021-08-20T23:15:22"/>
    <n v="217714"/>
    <x v="14"/>
    <n v="23"/>
    <s v="UTC-3"/>
    <s v="-3"/>
    <d v="2021-08-20T20:15:22"/>
    <x v="23"/>
    <x v="2"/>
    <x v="5"/>
  </r>
  <r>
    <n v="402956"/>
    <d v="2021-08-20T23:17:10"/>
    <n v="237934"/>
    <x v="3"/>
    <n v="23"/>
    <s v="UTC+2"/>
    <s v="+2"/>
    <d v="2021-08-21T01:17:10"/>
    <x v="0"/>
    <x v="3"/>
    <x v="5"/>
  </r>
  <r>
    <n v="402959"/>
    <d v="2021-08-20T23:18:20"/>
    <n v="279476"/>
    <x v="14"/>
    <n v="23"/>
    <s v="UTC+0"/>
    <s v="+0"/>
    <d v="2021-08-20T23:18:20"/>
    <x v="22"/>
    <x v="2"/>
    <x v="5"/>
  </r>
  <r>
    <n v="402963"/>
    <d v="2021-08-20T23:18:55"/>
    <n v="258664"/>
    <x v="13"/>
    <n v="23"/>
    <s v="UTC+1"/>
    <s v="+1"/>
    <d v="2021-08-21T00:18:55"/>
    <x v="1"/>
    <x v="3"/>
    <x v="5"/>
  </r>
  <r>
    <n v="402967"/>
    <d v="2021-08-20T23:19:30"/>
    <n v="294128"/>
    <x v="745"/>
    <n v="23"/>
    <s v="UTC+2"/>
    <s v="+2"/>
    <d v="2021-08-21T01:19:30"/>
    <x v="0"/>
    <x v="3"/>
    <x v="5"/>
  </r>
  <r>
    <n v="402971"/>
    <d v="2021-08-20T23:22:59"/>
    <n v="33351"/>
    <x v="112"/>
    <n v="23"/>
    <s v="UTC+0"/>
    <s v="+0"/>
    <d v="2021-08-20T23:22:59"/>
    <x v="22"/>
    <x v="2"/>
    <x v="5"/>
  </r>
  <r>
    <n v="402976"/>
    <d v="2021-08-20T23:24:09"/>
    <n v="91375"/>
    <x v="188"/>
    <n v="23"/>
    <s v="UTC+2"/>
    <s v="+2"/>
    <d v="2021-08-21T01:24:09"/>
    <x v="0"/>
    <x v="3"/>
    <x v="5"/>
  </r>
  <r>
    <n v="402980"/>
    <d v="2021-08-20T23:24:29"/>
    <n v="337948"/>
    <x v="1980"/>
    <n v="23"/>
    <s v="UTC+1"/>
    <s v="+1"/>
    <d v="2021-08-21T00:24:29"/>
    <x v="1"/>
    <x v="3"/>
    <x v="5"/>
  </r>
  <r>
    <n v="402983"/>
    <d v="2021-08-20T23:27:39"/>
    <n v="256926"/>
    <x v="99"/>
    <n v="23"/>
    <s v="UTC+0"/>
    <s v="+0"/>
    <d v="2021-08-20T23:27:39"/>
    <x v="22"/>
    <x v="2"/>
    <x v="5"/>
  </r>
  <r>
    <n v="402985"/>
    <d v="2021-08-20T23:31:09"/>
    <n v="12298"/>
    <x v="5"/>
    <n v="23"/>
    <s v="UTC+2"/>
    <s v="+2"/>
    <d v="2021-08-21T01:31:09"/>
    <x v="0"/>
    <x v="3"/>
    <x v="5"/>
  </r>
  <r>
    <n v="402986"/>
    <d v="2021-08-20T23:32:38"/>
    <n v="346112"/>
    <x v="4"/>
    <n v="23"/>
    <s v="UTC+3"/>
    <s v="+3"/>
    <d v="2021-08-21T02:32:38"/>
    <x v="2"/>
    <x v="3"/>
    <x v="5"/>
  </r>
  <r>
    <n v="402988"/>
    <d v="2021-08-20T23:32:53"/>
    <n v="14395"/>
    <x v="27"/>
    <n v="23"/>
    <s v="UTC+1"/>
    <s v="+1"/>
    <d v="2021-08-21T00:32:53"/>
    <x v="1"/>
    <x v="3"/>
    <x v="5"/>
  </r>
  <r>
    <n v="402989"/>
    <d v="2021-08-20T23:32:53"/>
    <n v="122866"/>
    <x v="295"/>
    <n v="23"/>
    <s v="UTC+1"/>
    <s v="+1"/>
    <d v="2021-08-21T00:32:53"/>
    <x v="1"/>
    <x v="3"/>
    <x v="5"/>
  </r>
  <r>
    <n v="402993"/>
    <d v="2021-08-20T23:34:38"/>
    <n v="1803"/>
    <x v="29"/>
    <n v="23"/>
    <s v="UTC+0"/>
    <s v="+0"/>
    <d v="2021-08-20T23:34:38"/>
    <x v="22"/>
    <x v="2"/>
    <x v="5"/>
  </r>
  <r>
    <n v="402998"/>
    <d v="2021-08-20T23:35:13"/>
    <n v="345752"/>
    <x v="707"/>
    <n v="23"/>
    <s v="UTC+1"/>
    <s v="+1"/>
    <d v="2021-08-21T00:35:13"/>
    <x v="1"/>
    <x v="3"/>
    <x v="5"/>
  </r>
  <r>
    <n v="403002"/>
    <d v="2021-08-20T23:37:26"/>
    <n v="248190"/>
    <x v="222"/>
    <n v="23"/>
    <s v="UTC+1"/>
    <s v="+1"/>
    <d v="2021-08-21T00:37:26"/>
    <x v="1"/>
    <x v="3"/>
    <x v="5"/>
  </r>
  <r>
    <n v="403007"/>
    <d v="2021-08-20T23:38:08"/>
    <n v="155142"/>
    <x v="29"/>
    <n v="23"/>
    <s v="UTC+2"/>
    <s v="+2"/>
    <d v="2021-08-21T01:38:08"/>
    <x v="0"/>
    <x v="3"/>
    <x v="5"/>
  </r>
  <r>
    <n v="403008"/>
    <d v="2021-08-20T23:39:18"/>
    <n v="55212"/>
    <x v="377"/>
    <n v="23"/>
    <s v="UTC+0"/>
    <s v="+0"/>
    <d v="2021-08-20T23:39:18"/>
    <x v="22"/>
    <x v="2"/>
    <x v="5"/>
  </r>
  <r>
    <n v="403009"/>
    <d v="2021-08-20T23:48:37"/>
    <n v="266500"/>
    <x v="569"/>
    <n v="23"/>
    <s v="UTC+0"/>
    <s v="+0"/>
    <d v="2021-08-20T23:48:37"/>
    <x v="22"/>
    <x v="2"/>
    <x v="5"/>
  </r>
  <r>
    <n v="403010"/>
    <d v="2021-08-20T23:50:57"/>
    <n v="300892"/>
    <x v="2429"/>
    <n v="23"/>
    <s v="UTC+0"/>
    <s v="+0"/>
    <d v="2021-08-20T23:50:57"/>
    <x v="22"/>
    <x v="2"/>
    <x v="5"/>
  </r>
  <r>
    <n v="403013"/>
    <d v="2021-08-20T23:51:32"/>
    <n v="196853"/>
    <x v="17"/>
    <n v="23"/>
    <s v="UTC-7"/>
    <s v="-7"/>
    <d v="2021-08-20T16:51:32"/>
    <x v="11"/>
    <x v="2"/>
    <x v="5"/>
  </r>
  <r>
    <n v="403014"/>
    <d v="2021-08-20T23:51:32"/>
    <n v="138136"/>
    <x v="291"/>
    <n v="23"/>
    <s v="UTC+1"/>
    <s v="+1"/>
    <d v="2021-08-21T00:51:32"/>
    <x v="1"/>
    <x v="3"/>
    <x v="5"/>
  </r>
  <r>
    <n v="403016"/>
    <d v="2021-08-20T23:54:27"/>
    <n v="4182"/>
    <x v="2131"/>
    <n v="23"/>
    <s v="UTC-6"/>
    <s v="-6"/>
    <d v="2021-08-20T17:54:27"/>
    <x v="7"/>
    <x v="2"/>
    <x v="5"/>
  </r>
  <r>
    <n v="403018"/>
    <d v="2021-08-20T23:58:31"/>
    <n v="195071"/>
    <x v="378"/>
    <n v="23"/>
    <s v="UTC+1"/>
    <s v="+1"/>
    <d v="2021-08-21T00:58:31"/>
    <x v="1"/>
    <x v="3"/>
    <x v="5"/>
  </r>
  <r>
    <n v="403021"/>
    <d v="2021-08-21T00:00:16"/>
    <n v="307712"/>
    <x v="177"/>
    <n v="0"/>
    <s v="UTC-8"/>
    <s v="-8"/>
    <d v="2021-08-20T16:00:16"/>
    <x v="11"/>
    <x v="2"/>
    <x v="5"/>
  </r>
  <r>
    <n v="403026"/>
    <d v="2021-08-21T00:01:27"/>
    <n v="175105"/>
    <x v="99"/>
    <n v="0"/>
    <s v="UTC+1"/>
    <s v="+1"/>
    <d v="2021-08-21T01:01:27"/>
    <x v="0"/>
    <x v="3"/>
    <x v="5"/>
  </r>
  <r>
    <n v="403027"/>
    <d v="2021-08-21T00:02:36"/>
    <n v="133647"/>
    <x v="2377"/>
    <n v="0"/>
    <s v="UTC+0"/>
    <s v="+0"/>
    <d v="2021-08-21T00:02:36"/>
    <x v="1"/>
    <x v="3"/>
    <x v="5"/>
  </r>
  <r>
    <n v="403028"/>
    <d v="2021-08-21T00:03:15"/>
    <n v="50008"/>
    <x v="400"/>
    <n v="0"/>
    <s v="UTC+3"/>
    <s v="+3"/>
    <d v="2021-08-21T03:03:15"/>
    <x v="4"/>
    <x v="3"/>
    <x v="5"/>
  </r>
  <r>
    <n v="403033"/>
    <d v="2021-08-21T00:04:08"/>
    <n v="205558"/>
    <x v="1152"/>
    <n v="0"/>
    <s v="UTC+3"/>
    <s v="+3"/>
    <d v="2021-08-21T03:04:08"/>
    <x v="4"/>
    <x v="3"/>
    <x v="5"/>
  </r>
  <r>
    <n v="403036"/>
    <d v="2021-08-21T00:04:19"/>
    <n v="279071"/>
    <x v="14"/>
    <n v="0"/>
    <s v="UTC+0"/>
    <s v="+0"/>
    <d v="2021-08-21T00:04:19"/>
    <x v="1"/>
    <x v="3"/>
    <x v="5"/>
  </r>
  <r>
    <n v="403041"/>
    <d v="2021-08-21T00:04:21"/>
    <n v="197652"/>
    <x v="1574"/>
    <n v="0"/>
    <s v="UTC-5"/>
    <s v="-5"/>
    <d v="2021-08-20T19:04:21"/>
    <x v="14"/>
    <x v="2"/>
    <x v="5"/>
  </r>
  <r>
    <n v="403044"/>
    <d v="2021-08-21T00:04:45"/>
    <n v="254408"/>
    <x v="19"/>
    <n v="0"/>
    <s v="UTC+2"/>
    <s v="+2"/>
    <d v="2021-08-21T02:04:45"/>
    <x v="2"/>
    <x v="3"/>
    <x v="5"/>
  </r>
  <r>
    <n v="403045"/>
    <d v="2021-08-21T00:04:56"/>
    <n v="323511"/>
    <x v="6"/>
    <n v="0"/>
    <s v="UTC+0"/>
    <s v="+0"/>
    <d v="2021-08-21T00:04:56"/>
    <x v="1"/>
    <x v="3"/>
    <x v="5"/>
  </r>
  <r>
    <n v="403048"/>
    <d v="2021-08-21T00:07:51"/>
    <n v="185028"/>
    <x v="130"/>
    <n v="0"/>
    <s v="UTC+1"/>
    <s v="+1"/>
    <d v="2021-08-21T01:07:51"/>
    <x v="0"/>
    <x v="3"/>
    <x v="5"/>
  </r>
  <r>
    <n v="403050"/>
    <d v="2021-08-21T00:07:51"/>
    <n v="205526"/>
    <x v="77"/>
    <n v="0"/>
    <s v="UTC+1"/>
    <s v="+1"/>
    <d v="2021-08-21T01:07:51"/>
    <x v="0"/>
    <x v="3"/>
    <x v="5"/>
  </r>
  <r>
    <n v="403051"/>
    <d v="2021-08-21T00:08:26"/>
    <n v="347955"/>
    <x v="517"/>
    <n v="0"/>
    <s v="UTC-2"/>
    <s v="-2"/>
    <d v="2021-08-20T22:08:26"/>
    <x v="20"/>
    <x v="2"/>
    <x v="5"/>
  </r>
  <r>
    <n v="403055"/>
    <d v="2021-08-21T00:10:10"/>
    <n v="247212"/>
    <x v="72"/>
    <n v="0"/>
    <s v="UTC+1"/>
    <s v="+1"/>
    <d v="2021-08-21T01:10:10"/>
    <x v="0"/>
    <x v="3"/>
    <x v="5"/>
  </r>
  <r>
    <n v="403060"/>
    <d v="2021-08-21T00:12:00"/>
    <n v="244942"/>
    <x v="1899"/>
    <n v="0"/>
    <s v="UTC+1"/>
    <s v="+1"/>
    <d v="2021-08-21T01:12:00"/>
    <x v="0"/>
    <x v="3"/>
    <x v="5"/>
  </r>
  <r>
    <n v="403064"/>
    <d v="2021-08-21T00:12:30"/>
    <n v="113768"/>
    <x v="42"/>
    <n v="0"/>
    <s v="UTC+1"/>
    <s v="+1"/>
    <d v="2021-08-21T01:12:30"/>
    <x v="0"/>
    <x v="3"/>
    <x v="5"/>
  </r>
  <r>
    <n v="403065"/>
    <d v="2021-08-21T00:12:58"/>
    <n v="179096"/>
    <x v="1582"/>
    <n v="0"/>
    <s v="UTC+6"/>
    <s v="+6"/>
    <d v="2021-08-21T06:12:58"/>
    <x v="3"/>
    <x v="3"/>
    <x v="5"/>
  </r>
  <r>
    <n v="403067"/>
    <d v="2021-08-21T00:13:26"/>
    <n v="259200"/>
    <x v="74"/>
    <n v="0"/>
    <s v="UTC-5"/>
    <s v="-5"/>
    <d v="2021-08-20T19:13:26"/>
    <x v="14"/>
    <x v="2"/>
    <x v="5"/>
  </r>
  <r>
    <n v="403070"/>
    <d v="2021-08-21T00:14:51"/>
    <n v="255233"/>
    <x v="3"/>
    <n v="0"/>
    <s v="UTC+1"/>
    <s v="+1"/>
    <d v="2021-08-21T01:14:51"/>
    <x v="0"/>
    <x v="3"/>
    <x v="5"/>
  </r>
  <r>
    <n v="403072"/>
    <d v="2021-08-21T00:15:23"/>
    <n v="181665"/>
    <x v="784"/>
    <n v="0"/>
    <s v="UTC+2"/>
    <s v="+2"/>
    <d v="2021-08-21T02:15:23"/>
    <x v="2"/>
    <x v="3"/>
    <x v="5"/>
  </r>
  <r>
    <n v="403074"/>
    <d v="2021-08-21T00:18:55"/>
    <n v="217294"/>
    <x v="27"/>
    <n v="0"/>
    <s v="UTC+0"/>
    <s v="+0"/>
    <d v="2021-08-21T00:18:55"/>
    <x v="1"/>
    <x v="3"/>
    <x v="5"/>
  </r>
  <r>
    <n v="403076"/>
    <d v="2021-08-21T00:20:05"/>
    <n v="133764"/>
    <x v="139"/>
    <n v="0"/>
    <s v="UTC+2"/>
    <s v="+2"/>
    <d v="2021-08-21T02:20:05"/>
    <x v="2"/>
    <x v="3"/>
    <x v="5"/>
  </r>
  <r>
    <n v="403081"/>
    <d v="2021-08-21T00:21:14"/>
    <n v="133365"/>
    <x v="273"/>
    <n v="0"/>
    <s v="UTC+0"/>
    <s v="+0"/>
    <d v="2021-08-21T00:21:14"/>
    <x v="1"/>
    <x v="3"/>
    <x v="5"/>
  </r>
  <r>
    <n v="403084"/>
    <d v="2021-08-21T00:21:19"/>
    <n v="239493"/>
    <x v="13"/>
    <n v="0"/>
    <s v="UTC+2"/>
    <s v="+2"/>
    <d v="2021-08-21T02:21:19"/>
    <x v="2"/>
    <x v="3"/>
    <x v="5"/>
  </r>
  <r>
    <n v="403089"/>
    <d v="2021-08-21T00:23:31"/>
    <n v="150243"/>
    <x v="354"/>
    <n v="0"/>
    <s v="UTC+1"/>
    <s v="+1"/>
    <d v="2021-08-21T01:23:31"/>
    <x v="0"/>
    <x v="3"/>
    <x v="5"/>
  </r>
  <r>
    <n v="403093"/>
    <d v="2021-08-21T00:25:00"/>
    <n v="286523"/>
    <x v="3"/>
    <n v="0"/>
    <s v="UTC+1"/>
    <s v="+1"/>
    <d v="2021-08-21T01:25:00"/>
    <x v="0"/>
    <x v="3"/>
    <x v="5"/>
  </r>
  <r>
    <n v="403095"/>
    <d v="2021-08-21T00:25:54"/>
    <n v="106230"/>
    <x v="21"/>
    <n v="0"/>
    <s v="UTC-4"/>
    <s v="-4"/>
    <d v="2021-08-20T20:25:54"/>
    <x v="23"/>
    <x v="2"/>
    <x v="5"/>
  </r>
  <r>
    <n v="403100"/>
    <d v="2021-08-21T00:25:54"/>
    <n v="222818"/>
    <x v="77"/>
    <n v="0"/>
    <s v="UTC+0"/>
    <s v="+0"/>
    <d v="2021-08-21T00:25:54"/>
    <x v="1"/>
    <x v="3"/>
    <x v="5"/>
  </r>
  <r>
    <n v="403103"/>
    <d v="2021-08-21T00:33:07"/>
    <n v="260977"/>
    <x v="953"/>
    <n v="0"/>
    <s v="UTC+3"/>
    <s v="+3"/>
    <d v="2021-08-21T03:33:07"/>
    <x v="4"/>
    <x v="3"/>
    <x v="5"/>
  </r>
  <r>
    <n v="403106"/>
    <d v="2021-08-21T00:34:03"/>
    <n v="18894"/>
    <x v="139"/>
    <n v="0"/>
    <s v="UTC+2"/>
    <s v="+2"/>
    <d v="2021-08-21T02:34:03"/>
    <x v="2"/>
    <x v="3"/>
    <x v="5"/>
  </r>
  <r>
    <n v="403108"/>
    <d v="2021-08-21T00:34:17"/>
    <n v="229693"/>
    <x v="690"/>
    <n v="0"/>
    <s v="UTC+3"/>
    <s v="+3"/>
    <d v="2021-08-21T03:34:17"/>
    <x v="4"/>
    <x v="3"/>
    <x v="5"/>
  </r>
  <r>
    <n v="403113"/>
    <d v="2021-08-21T00:35:48"/>
    <n v="294547"/>
    <x v="21"/>
    <n v="0"/>
    <s v="UTC-7"/>
    <s v="-7"/>
    <d v="2021-08-20T17:35:48"/>
    <x v="7"/>
    <x v="2"/>
    <x v="5"/>
  </r>
  <r>
    <n v="403116"/>
    <d v="2021-08-21T00:36:15"/>
    <n v="58071"/>
    <x v="1132"/>
    <n v="0"/>
    <s v="UTC+0"/>
    <s v="+0"/>
    <d v="2021-08-21T00:36:15"/>
    <x v="1"/>
    <x v="3"/>
    <x v="5"/>
  </r>
  <r>
    <n v="403121"/>
    <d v="2021-08-21T00:40:05"/>
    <n v="208099"/>
    <x v="811"/>
    <n v="0"/>
    <s v="UTC+2"/>
    <s v="+2"/>
    <d v="2021-08-21T02:40:05"/>
    <x v="2"/>
    <x v="3"/>
    <x v="5"/>
  </r>
  <r>
    <n v="403124"/>
    <d v="2021-08-21T00:43:09"/>
    <n v="80287"/>
    <x v="1507"/>
    <n v="0"/>
    <s v="UTC+2"/>
    <s v="+2"/>
    <d v="2021-08-21T02:43:09"/>
    <x v="2"/>
    <x v="3"/>
    <x v="5"/>
  </r>
  <r>
    <n v="403127"/>
    <d v="2021-08-21T00:46:52"/>
    <n v="259863"/>
    <x v="360"/>
    <n v="0"/>
    <s v="UTC-8"/>
    <s v="-8"/>
    <d v="2021-08-20T16:46:52"/>
    <x v="11"/>
    <x v="2"/>
    <x v="5"/>
  </r>
  <r>
    <n v="403131"/>
    <d v="2021-08-21T00:48:02"/>
    <n v="209741"/>
    <x v="1151"/>
    <n v="0"/>
    <s v="UTC-6"/>
    <s v="-6"/>
    <d v="2021-08-20T18:48:02"/>
    <x v="21"/>
    <x v="2"/>
    <x v="5"/>
  </r>
  <r>
    <n v="403132"/>
    <d v="2021-08-21T00:49:12"/>
    <n v="277104"/>
    <x v="1549"/>
    <n v="0"/>
    <s v="UTC+0"/>
    <s v="+0"/>
    <d v="2021-08-21T00:49:12"/>
    <x v="1"/>
    <x v="3"/>
    <x v="5"/>
  </r>
  <r>
    <n v="403136"/>
    <d v="2021-08-21T00:51:32"/>
    <n v="56990"/>
    <x v="7"/>
    <n v="0"/>
    <s v="UTC+0"/>
    <s v="+0"/>
    <d v="2021-08-21T00:51:32"/>
    <x v="1"/>
    <x v="3"/>
    <x v="5"/>
  </r>
  <r>
    <n v="403138"/>
    <d v="2021-08-21T00:53:52"/>
    <n v="136386"/>
    <x v="33"/>
    <n v="0"/>
    <s v="UTC+0"/>
    <s v="+0"/>
    <d v="2021-08-21T00:53:52"/>
    <x v="1"/>
    <x v="3"/>
    <x v="5"/>
  </r>
  <r>
    <n v="403142"/>
    <d v="2021-08-21T00:55:12"/>
    <n v="266545"/>
    <x v="504"/>
    <n v="0"/>
    <s v="UTC+1"/>
    <s v="+1"/>
    <d v="2021-08-21T01:55:12"/>
    <x v="0"/>
    <x v="3"/>
    <x v="5"/>
  </r>
  <r>
    <n v="403145"/>
    <d v="2021-08-21T00:56:39"/>
    <n v="238018"/>
    <x v="264"/>
    <n v="0"/>
    <s v="UTC+0"/>
    <s v="+0"/>
    <d v="2021-08-21T00:56:39"/>
    <x v="1"/>
    <x v="3"/>
    <x v="5"/>
  </r>
  <r>
    <n v="403150"/>
    <d v="2021-08-21T00:56:47"/>
    <n v="226382"/>
    <x v="903"/>
    <n v="0"/>
    <s v="UTC-3"/>
    <s v="-3"/>
    <d v="2021-08-20T21:56:47"/>
    <x v="19"/>
    <x v="2"/>
    <x v="5"/>
  </r>
  <r>
    <n v="403153"/>
    <d v="2021-08-21T00:58:16"/>
    <n v="320219"/>
    <x v="1131"/>
    <n v="0"/>
    <s v="UTC+1"/>
    <s v="+1"/>
    <d v="2021-08-21T01:58:16"/>
    <x v="0"/>
    <x v="3"/>
    <x v="5"/>
  </r>
  <r>
    <n v="403154"/>
    <d v="2021-08-21T00:59:28"/>
    <n v="284880"/>
    <x v="9"/>
    <n v="0"/>
    <s v="UTC+1"/>
    <s v="+1"/>
    <d v="2021-08-21T01:59:28"/>
    <x v="0"/>
    <x v="3"/>
    <x v="5"/>
  </r>
  <r>
    <n v="403156"/>
    <d v="2021-08-21T01:00:10"/>
    <n v="97820"/>
    <x v="19"/>
    <n v="1"/>
    <s v="UTC+1"/>
    <s v="+1"/>
    <d v="2021-08-21T02:00:10"/>
    <x v="2"/>
    <x v="3"/>
    <x v="5"/>
  </r>
  <r>
    <n v="403160"/>
    <d v="2021-08-21T01:03:38"/>
    <n v="122431"/>
    <x v="768"/>
    <n v="1"/>
    <s v="UTC+0"/>
    <s v="+0"/>
    <d v="2021-08-21T01:03:38"/>
    <x v="0"/>
    <x v="3"/>
    <x v="5"/>
  </r>
  <r>
    <n v="403164"/>
    <d v="2021-08-21T01:06:06"/>
    <n v="320510"/>
    <x v="308"/>
    <n v="1"/>
    <s v="UTC+1"/>
    <s v="+1"/>
    <d v="2021-08-21T02:06:06"/>
    <x v="2"/>
    <x v="3"/>
    <x v="5"/>
  </r>
  <r>
    <n v="403169"/>
    <d v="2021-08-21T01:10:00"/>
    <n v="217096"/>
    <x v="130"/>
    <n v="1"/>
    <s v="UTC+2"/>
    <s v="+2"/>
    <d v="2021-08-21T03:10:00"/>
    <x v="4"/>
    <x v="3"/>
    <x v="5"/>
  </r>
  <r>
    <n v="403172"/>
    <d v="2021-08-21T01:11:12"/>
    <n v="279579"/>
    <x v="825"/>
    <n v="1"/>
    <s v="UTC+1"/>
    <s v="+1"/>
    <d v="2021-08-21T02:11:12"/>
    <x v="2"/>
    <x v="3"/>
    <x v="5"/>
  </r>
  <r>
    <n v="403174"/>
    <d v="2021-08-21T01:17:10"/>
    <n v="287006"/>
    <x v="24"/>
    <n v="1"/>
    <s v="UTC-8"/>
    <s v="-8"/>
    <d v="2021-08-20T17:17:10"/>
    <x v="7"/>
    <x v="2"/>
    <x v="5"/>
  </r>
  <r>
    <n v="403175"/>
    <d v="2021-08-21T01:20:54"/>
    <n v="214727"/>
    <x v="59"/>
    <n v="1"/>
    <s v="UTC+8"/>
    <s v="+8"/>
    <d v="2021-08-21T09:20:54"/>
    <x v="8"/>
    <x v="3"/>
    <x v="5"/>
  </r>
  <r>
    <n v="403179"/>
    <d v="2021-08-21T01:21:52"/>
    <n v="286364"/>
    <x v="90"/>
    <n v="1"/>
    <s v="UTC+2"/>
    <s v="+2"/>
    <d v="2021-08-21T03:21:52"/>
    <x v="4"/>
    <x v="3"/>
    <x v="5"/>
  </r>
  <r>
    <n v="403182"/>
    <d v="2021-08-21T01:22:42"/>
    <n v="153517"/>
    <x v="131"/>
    <n v="1"/>
    <s v="UTC+1"/>
    <s v="+1"/>
    <d v="2021-08-21T02:22:42"/>
    <x v="2"/>
    <x v="3"/>
    <x v="5"/>
  </r>
  <r>
    <n v="403187"/>
    <d v="2021-08-21T01:22:58"/>
    <n v="131944"/>
    <x v="137"/>
    <n v="1"/>
    <s v="UTC+1"/>
    <s v="+1"/>
    <d v="2021-08-21T02:22:58"/>
    <x v="2"/>
    <x v="3"/>
    <x v="5"/>
  </r>
  <r>
    <n v="403192"/>
    <d v="2021-08-21T01:25:52"/>
    <n v="37698"/>
    <x v="21"/>
    <n v="1"/>
    <s v="UTC+1"/>
    <s v="+1"/>
    <d v="2021-08-21T02:25:52"/>
    <x v="2"/>
    <x v="3"/>
    <x v="5"/>
  </r>
  <r>
    <n v="403193"/>
    <d v="2021-08-21T01:26:29"/>
    <n v="216366"/>
    <x v="13"/>
    <n v="1"/>
    <s v="UTC+12"/>
    <s v="+12"/>
    <d v="2021-08-21T13:26:29"/>
    <x v="18"/>
    <x v="3"/>
    <x v="5"/>
  </r>
  <r>
    <n v="403196"/>
    <d v="2021-08-21T01:27:04"/>
    <n v="56012"/>
    <x v="1882"/>
    <n v="1"/>
    <s v="UTC-3"/>
    <s v="-3"/>
    <d v="2021-08-20T22:27:04"/>
    <x v="20"/>
    <x v="2"/>
    <x v="5"/>
  </r>
  <r>
    <n v="403201"/>
    <d v="2021-08-21T01:27:22"/>
    <n v="67403"/>
    <x v="13"/>
    <n v="1"/>
    <s v="UTC+2"/>
    <s v="+2"/>
    <d v="2021-08-21T03:27:22"/>
    <x v="4"/>
    <x v="3"/>
    <x v="5"/>
  </r>
  <r>
    <n v="403204"/>
    <d v="2021-08-21T01:27:51"/>
    <n v="154016"/>
    <x v="3"/>
    <n v="1"/>
    <s v="UTC+0"/>
    <s v="+0"/>
    <d v="2021-08-21T01:27:51"/>
    <x v="0"/>
    <x v="3"/>
    <x v="5"/>
  </r>
  <r>
    <n v="403205"/>
    <d v="2021-08-21T01:30:50"/>
    <n v="287866"/>
    <x v="810"/>
    <n v="1"/>
    <s v="UTC+0"/>
    <s v="+0"/>
    <d v="2021-08-21T01:30:50"/>
    <x v="0"/>
    <x v="3"/>
    <x v="5"/>
  </r>
  <r>
    <n v="403207"/>
    <d v="2021-08-21T01:30:53"/>
    <n v="128838"/>
    <x v="29"/>
    <n v="1"/>
    <s v="UTC+1"/>
    <s v="+1"/>
    <d v="2021-08-21T02:30:53"/>
    <x v="2"/>
    <x v="3"/>
    <x v="5"/>
  </r>
  <r>
    <n v="403210"/>
    <d v="2021-08-21T01:31:44"/>
    <n v="130389"/>
    <x v="457"/>
    <n v="1"/>
    <s v="UTC+1"/>
    <s v="+1"/>
    <d v="2021-08-21T02:31:44"/>
    <x v="2"/>
    <x v="3"/>
    <x v="5"/>
  </r>
  <r>
    <n v="403212"/>
    <d v="2021-08-21T01:35:02"/>
    <n v="214424"/>
    <x v="830"/>
    <n v="1"/>
    <s v="UTC+3"/>
    <s v="+3"/>
    <d v="2021-08-21T04:35:02"/>
    <x v="5"/>
    <x v="3"/>
    <x v="5"/>
  </r>
  <r>
    <n v="403213"/>
    <d v="2021-08-21T01:35:51"/>
    <n v="72537"/>
    <x v="147"/>
    <n v="1"/>
    <s v="UTC+2"/>
    <s v="+2"/>
    <d v="2021-08-21T03:35:51"/>
    <x v="4"/>
    <x v="3"/>
    <x v="5"/>
  </r>
  <r>
    <n v="403218"/>
    <d v="2021-08-21T01:40:19"/>
    <n v="98657"/>
    <x v="3"/>
    <n v="1"/>
    <s v="UTC+2"/>
    <s v="+2"/>
    <d v="2021-08-21T03:40:19"/>
    <x v="4"/>
    <x v="3"/>
    <x v="5"/>
  </r>
  <r>
    <n v="403221"/>
    <d v="2021-08-21T01:41:03"/>
    <n v="267035"/>
    <x v="130"/>
    <n v="1"/>
    <s v="UTC+1"/>
    <s v="+1"/>
    <d v="2021-08-21T02:41:03"/>
    <x v="2"/>
    <x v="3"/>
    <x v="5"/>
  </r>
  <r>
    <n v="403224"/>
    <d v="2021-08-21T01:43:12"/>
    <n v="269336"/>
    <x v="14"/>
    <n v="1"/>
    <s v="UTC+2"/>
    <s v="+2"/>
    <d v="2021-08-21T03:43:12"/>
    <x v="4"/>
    <x v="3"/>
    <x v="5"/>
  </r>
  <r>
    <n v="403226"/>
    <d v="2021-08-21T01:47:27"/>
    <n v="218881"/>
    <x v="2388"/>
    <n v="1"/>
    <s v="UTC-4"/>
    <s v="-4"/>
    <d v="2021-08-20T21:47:27"/>
    <x v="19"/>
    <x v="2"/>
    <x v="5"/>
  </r>
  <r>
    <n v="403228"/>
    <d v="2021-08-21T01:52:30"/>
    <n v="237561"/>
    <x v="1420"/>
    <n v="1"/>
    <s v="UTC+4"/>
    <s v="+4"/>
    <d v="2021-08-21T05:52:30"/>
    <x v="6"/>
    <x v="3"/>
    <x v="5"/>
  </r>
  <r>
    <n v="403232"/>
    <d v="2021-08-21T01:53:17"/>
    <n v="115831"/>
    <x v="504"/>
    <n v="1"/>
    <s v="UTC+2"/>
    <s v="+2"/>
    <d v="2021-08-21T03:53:17"/>
    <x v="4"/>
    <x v="3"/>
    <x v="5"/>
  </r>
  <r>
    <n v="403233"/>
    <d v="2021-08-21T01:53:52"/>
    <n v="250609"/>
    <x v="54"/>
    <n v="1"/>
    <s v="UTC+1"/>
    <s v="+1"/>
    <d v="2021-08-21T02:53:52"/>
    <x v="2"/>
    <x v="3"/>
    <x v="5"/>
  </r>
  <r>
    <n v="403238"/>
    <d v="2021-08-21T01:55:41"/>
    <n v="182286"/>
    <x v="185"/>
    <n v="1"/>
    <s v="UTC+1"/>
    <s v="+1"/>
    <d v="2021-08-21T02:55:41"/>
    <x v="2"/>
    <x v="3"/>
    <x v="5"/>
  </r>
  <r>
    <n v="403240"/>
    <d v="2021-08-21T01:56:54"/>
    <n v="76747"/>
    <x v="21"/>
    <n v="1"/>
    <s v="UTC+2"/>
    <s v="+2"/>
    <d v="2021-08-21T03:56:54"/>
    <x v="4"/>
    <x v="3"/>
    <x v="5"/>
  </r>
  <r>
    <n v="403244"/>
    <d v="2021-08-21T01:57:21"/>
    <n v="119970"/>
    <x v="13"/>
    <n v="1"/>
    <s v="UTC-3"/>
    <s v="-3"/>
    <d v="2021-08-20T22:57:21"/>
    <x v="20"/>
    <x v="2"/>
    <x v="5"/>
  </r>
  <r>
    <n v="403245"/>
    <d v="2021-08-21T01:57:31"/>
    <n v="255570"/>
    <x v="530"/>
    <n v="1"/>
    <s v="UTC+1"/>
    <s v="+1"/>
    <d v="2021-08-21T02:57:31"/>
    <x v="2"/>
    <x v="3"/>
    <x v="5"/>
  </r>
  <r>
    <n v="403250"/>
    <d v="2021-08-21T01:59:06"/>
    <n v="187263"/>
    <x v="3"/>
    <n v="1"/>
    <s v="UTC-4"/>
    <s v="-4"/>
    <d v="2021-08-20T21:59:06"/>
    <x v="19"/>
    <x v="2"/>
    <x v="5"/>
  </r>
  <r>
    <n v="403254"/>
    <d v="2021-08-21T02:04:43"/>
    <n v="329679"/>
    <x v="126"/>
    <n v="2"/>
    <s v="UTC+0"/>
    <s v="+0"/>
    <d v="2021-08-21T02:04:43"/>
    <x v="2"/>
    <x v="3"/>
    <x v="5"/>
  </r>
  <r>
    <n v="403258"/>
    <d v="2021-08-21T02:09:23"/>
    <n v="234315"/>
    <x v="3"/>
    <n v="2"/>
    <s v="UTC+1"/>
    <s v="+1"/>
    <d v="2021-08-21T03:09:23"/>
    <x v="4"/>
    <x v="3"/>
    <x v="5"/>
  </r>
  <r>
    <n v="403262"/>
    <d v="2021-08-21T02:10:39"/>
    <n v="187903"/>
    <x v="24"/>
    <n v="2"/>
    <s v="UTC+2"/>
    <s v="+2"/>
    <d v="2021-08-21T04:10:39"/>
    <x v="5"/>
    <x v="3"/>
    <x v="5"/>
  </r>
  <r>
    <n v="403263"/>
    <d v="2021-08-21T02:10:45"/>
    <n v="210396"/>
    <x v="88"/>
    <n v="2"/>
    <s v="UTC+0"/>
    <s v="+0"/>
    <d v="2021-08-21T02:10:45"/>
    <x v="2"/>
    <x v="3"/>
    <x v="5"/>
  </r>
  <r>
    <n v="403265"/>
    <d v="2021-08-21T02:12:43"/>
    <n v="21172"/>
    <x v="457"/>
    <n v="2"/>
    <s v="UTC+2"/>
    <s v="+2"/>
    <d v="2021-08-21T04:12:43"/>
    <x v="5"/>
    <x v="3"/>
    <x v="5"/>
  </r>
  <r>
    <n v="403267"/>
    <d v="2021-08-21T02:15:22"/>
    <n v="301966"/>
    <x v="1075"/>
    <n v="2"/>
    <s v="UTC+3"/>
    <s v="+3"/>
    <d v="2021-08-21T05:15:22"/>
    <x v="6"/>
    <x v="3"/>
    <x v="5"/>
  </r>
  <r>
    <n v="403272"/>
    <d v="2021-08-21T02:17:45"/>
    <n v="144441"/>
    <x v="204"/>
    <n v="2"/>
    <s v="UTC-4"/>
    <s v="-4"/>
    <d v="2021-08-20T22:17:45"/>
    <x v="20"/>
    <x v="2"/>
    <x v="5"/>
  </r>
  <r>
    <n v="403274"/>
    <d v="2021-08-21T02:17:46"/>
    <n v="70544"/>
    <x v="57"/>
    <n v="2"/>
    <s v="UTC+2"/>
    <s v="+2"/>
    <d v="2021-08-21T04:17:46"/>
    <x v="5"/>
    <x v="3"/>
    <x v="5"/>
  </r>
  <r>
    <n v="403276"/>
    <d v="2021-08-21T02:17:46"/>
    <n v="90306"/>
    <x v="326"/>
    <n v="2"/>
    <s v="UTC+2"/>
    <s v="+2"/>
    <d v="2021-08-21T04:17:46"/>
    <x v="5"/>
    <x v="3"/>
    <x v="5"/>
  </r>
  <r>
    <n v="403281"/>
    <d v="2021-08-21T02:19:27"/>
    <n v="82662"/>
    <x v="745"/>
    <n v="2"/>
    <s v="UTC+2"/>
    <s v="+2"/>
    <d v="2021-08-21T04:19:27"/>
    <x v="5"/>
    <x v="3"/>
    <x v="5"/>
  </r>
  <r>
    <n v="403285"/>
    <d v="2021-08-21T02:19:34"/>
    <n v="232022"/>
    <x v="29"/>
    <n v="2"/>
    <s v="UTC+6"/>
    <s v="+6"/>
    <d v="2021-08-21T08:19:34"/>
    <x v="13"/>
    <x v="3"/>
    <x v="5"/>
  </r>
  <r>
    <n v="403286"/>
    <d v="2021-08-21T02:20:03"/>
    <n v="20688"/>
    <x v="1009"/>
    <n v="2"/>
    <s v="UTC+1"/>
    <s v="+1"/>
    <d v="2021-08-21T03:20:03"/>
    <x v="4"/>
    <x v="3"/>
    <x v="5"/>
  </r>
  <r>
    <n v="403287"/>
    <d v="2021-08-21T02:20:10"/>
    <n v="318000"/>
    <x v="481"/>
    <n v="2"/>
    <s v="UTC+1"/>
    <s v="+1"/>
    <d v="2021-08-21T03:20:10"/>
    <x v="4"/>
    <x v="3"/>
    <x v="5"/>
  </r>
  <r>
    <n v="403291"/>
    <d v="2021-08-21T02:21:09"/>
    <n v="334179"/>
    <x v="5"/>
    <n v="2"/>
    <s v="UTC+1"/>
    <s v="+1"/>
    <d v="2021-08-21T03:21:09"/>
    <x v="4"/>
    <x v="3"/>
    <x v="5"/>
  </r>
  <r>
    <n v="403296"/>
    <d v="2021-08-21T02:25:54"/>
    <n v="22086"/>
    <x v="70"/>
    <n v="2"/>
    <s v="UTC-6"/>
    <s v="-6"/>
    <d v="2021-08-20T20:25:54"/>
    <x v="23"/>
    <x v="2"/>
    <x v="5"/>
  </r>
  <r>
    <n v="403299"/>
    <d v="2021-08-21T02:26:31"/>
    <n v="164203"/>
    <x v="1477"/>
    <n v="2"/>
    <s v="UTC+1"/>
    <s v="+1"/>
    <d v="2021-08-21T03:26:31"/>
    <x v="4"/>
    <x v="3"/>
    <x v="5"/>
  </r>
  <r>
    <n v="403303"/>
    <d v="2021-08-21T02:27:45"/>
    <n v="334062"/>
    <x v="59"/>
    <n v="2"/>
    <s v="UTC+4"/>
    <s v="+4"/>
    <d v="2021-08-21T06:27:45"/>
    <x v="3"/>
    <x v="3"/>
    <x v="5"/>
  </r>
  <r>
    <n v="403308"/>
    <d v="2021-08-21T02:31:16"/>
    <n v="65469"/>
    <x v="12"/>
    <n v="2"/>
    <s v="UTC+1"/>
    <s v="+1"/>
    <d v="2021-08-21T03:31:16"/>
    <x v="4"/>
    <x v="3"/>
    <x v="5"/>
  </r>
  <r>
    <n v="403311"/>
    <d v="2021-08-21T02:31:44"/>
    <n v="247657"/>
    <x v="554"/>
    <n v="2"/>
    <s v="UTC-4"/>
    <s v="-4"/>
    <d v="2021-08-20T22:31:44"/>
    <x v="20"/>
    <x v="2"/>
    <x v="5"/>
  </r>
  <r>
    <n v="403312"/>
    <d v="2021-08-21T02:32:03"/>
    <n v="248529"/>
    <x v="2709"/>
    <n v="2"/>
    <s v="UTC+3"/>
    <s v="+3"/>
    <d v="2021-08-21T05:32:03"/>
    <x v="6"/>
    <x v="3"/>
    <x v="5"/>
  </r>
  <r>
    <n v="403316"/>
    <d v="2021-08-21T02:32:43"/>
    <n v="112700"/>
    <x v="13"/>
    <n v="2"/>
    <s v="UTC+2"/>
    <s v="+2"/>
    <d v="2021-08-21T04:32:43"/>
    <x v="5"/>
    <x v="3"/>
    <x v="5"/>
  </r>
  <r>
    <n v="403317"/>
    <d v="2021-08-21T02:35:18"/>
    <n v="289139"/>
    <x v="72"/>
    <n v="2"/>
    <s v="UTC+1"/>
    <s v="+1"/>
    <d v="2021-08-21T03:35:18"/>
    <x v="4"/>
    <x v="3"/>
    <x v="5"/>
  </r>
  <r>
    <n v="403319"/>
    <d v="2021-08-21T02:38:49"/>
    <n v="91062"/>
    <x v="265"/>
    <n v="2"/>
    <s v="UTC+6"/>
    <s v="+6"/>
    <d v="2021-08-21T08:38:49"/>
    <x v="13"/>
    <x v="3"/>
    <x v="5"/>
  </r>
  <r>
    <n v="403320"/>
    <d v="2021-08-21T02:40:08"/>
    <n v="345025"/>
    <x v="636"/>
    <n v="2"/>
    <s v="UTC+6"/>
    <s v="+6"/>
    <d v="2021-08-21T08:40:08"/>
    <x v="13"/>
    <x v="3"/>
    <x v="5"/>
  </r>
  <r>
    <n v="403324"/>
    <d v="2021-08-21T02:41:03"/>
    <n v="280608"/>
    <x v="109"/>
    <n v="2"/>
    <s v="UTC+0"/>
    <s v="+0"/>
    <d v="2021-08-21T02:41:03"/>
    <x v="2"/>
    <x v="3"/>
    <x v="5"/>
  </r>
  <r>
    <n v="403329"/>
    <d v="2021-08-21T02:41:57"/>
    <n v="78669"/>
    <x v="975"/>
    <n v="2"/>
    <s v="UTC+1"/>
    <s v="+1"/>
    <d v="2021-08-21T03:41:57"/>
    <x v="4"/>
    <x v="3"/>
    <x v="5"/>
  </r>
  <r>
    <n v="403333"/>
    <d v="2021-08-21T02:48:32"/>
    <n v="147420"/>
    <x v="1248"/>
    <n v="2"/>
    <s v="UTC+1"/>
    <s v="+1"/>
    <d v="2021-08-21T03:48:32"/>
    <x v="4"/>
    <x v="3"/>
    <x v="5"/>
  </r>
  <r>
    <n v="403337"/>
    <d v="2021-08-21T02:49:26"/>
    <n v="327466"/>
    <x v="27"/>
    <n v="2"/>
    <s v="UTC+2"/>
    <s v="+2"/>
    <d v="2021-08-21T04:49:26"/>
    <x v="5"/>
    <x v="3"/>
    <x v="5"/>
  </r>
  <r>
    <n v="403340"/>
    <d v="2021-08-21T02:52:22"/>
    <n v="86957"/>
    <x v="195"/>
    <n v="2"/>
    <s v="UTC+2"/>
    <s v="+2"/>
    <d v="2021-08-21T04:52:22"/>
    <x v="5"/>
    <x v="3"/>
    <x v="5"/>
  </r>
  <r>
    <n v="403342"/>
    <d v="2021-08-21T02:53:33"/>
    <n v="201520"/>
    <x v="31"/>
    <n v="2"/>
    <s v="UTC+1"/>
    <s v="+1"/>
    <d v="2021-08-21T03:53:33"/>
    <x v="4"/>
    <x v="3"/>
    <x v="5"/>
  </r>
  <r>
    <n v="403345"/>
    <d v="2021-08-21T02:56:14"/>
    <n v="2611"/>
    <x v="2669"/>
    <n v="2"/>
    <s v="UTC+2"/>
    <s v="+2"/>
    <d v="2021-08-21T04:56:14"/>
    <x v="5"/>
    <x v="3"/>
    <x v="5"/>
  </r>
  <r>
    <n v="403347"/>
    <d v="2021-08-21T02:57:43"/>
    <n v="312797"/>
    <x v="29"/>
    <n v="2"/>
    <s v="UTC+3"/>
    <s v="+3"/>
    <d v="2021-08-21T05:57:43"/>
    <x v="6"/>
    <x v="3"/>
    <x v="5"/>
  </r>
  <r>
    <n v="403351"/>
    <d v="2021-08-21T02:59:41"/>
    <n v="9218"/>
    <x v="59"/>
    <n v="2"/>
    <s v="UTC-4"/>
    <s v="-4"/>
    <d v="2021-08-20T22:59:41"/>
    <x v="20"/>
    <x v="2"/>
    <x v="5"/>
  </r>
  <r>
    <n v="403353"/>
    <d v="2021-08-21T03:00:58"/>
    <n v="173402"/>
    <x v="3"/>
    <n v="3"/>
    <s v="UTC+2"/>
    <s v="+2"/>
    <d v="2021-08-21T05:00:58"/>
    <x v="6"/>
    <x v="3"/>
    <x v="5"/>
  </r>
  <r>
    <n v="403355"/>
    <d v="2021-08-21T03:01:33"/>
    <n v="179197"/>
    <x v="147"/>
    <n v="3"/>
    <s v="UTC+1"/>
    <s v="+1"/>
    <d v="2021-08-21T04:01:33"/>
    <x v="5"/>
    <x v="3"/>
    <x v="5"/>
  </r>
  <r>
    <n v="403360"/>
    <d v="2021-08-21T03:02:24"/>
    <n v="67067"/>
    <x v="61"/>
    <n v="3"/>
    <s v="UTC-4"/>
    <s v="-4"/>
    <d v="2021-08-20T23:02:24"/>
    <x v="22"/>
    <x v="2"/>
    <x v="5"/>
  </r>
  <r>
    <n v="403362"/>
    <d v="2021-08-21T03:06:38"/>
    <n v="192449"/>
    <x v="59"/>
    <n v="3"/>
    <s v="UTC+0"/>
    <s v="+0"/>
    <d v="2021-08-21T03:06:38"/>
    <x v="4"/>
    <x v="3"/>
    <x v="5"/>
  </r>
  <r>
    <n v="403363"/>
    <d v="2021-08-21T03:08:40"/>
    <n v="283881"/>
    <x v="1802"/>
    <n v="3"/>
    <s v="UTC+0"/>
    <s v="+0"/>
    <d v="2021-08-21T03:08:40"/>
    <x v="4"/>
    <x v="3"/>
    <x v="5"/>
  </r>
  <r>
    <n v="403364"/>
    <d v="2021-08-21T03:08:42"/>
    <n v="141734"/>
    <x v="147"/>
    <n v="3"/>
    <s v="UTC+1"/>
    <s v="+1"/>
    <d v="2021-08-21T04:08:42"/>
    <x v="5"/>
    <x v="3"/>
    <x v="5"/>
  </r>
  <r>
    <n v="403367"/>
    <d v="2021-08-21T03:09:46"/>
    <n v="215466"/>
    <x v="1455"/>
    <n v="3"/>
    <s v="UTC-7"/>
    <s v="-7"/>
    <d v="2021-08-20T20:09:46"/>
    <x v="23"/>
    <x v="2"/>
    <x v="5"/>
  </r>
  <r>
    <n v="403369"/>
    <d v="2021-08-21T03:10:31"/>
    <n v="3519"/>
    <x v="4006"/>
    <n v="3"/>
    <s v="UTC+1"/>
    <s v="+1"/>
    <d v="2021-08-21T04:10:31"/>
    <x v="5"/>
    <x v="3"/>
    <x v="5"/>
  </r>
  <r>
    <n v="403373"/>
    <d v="2021-08-21T03:11:52"/>
    <n v="264887"/>
    <x v="77"/>
    <n v="3"/>
    <s v="UTC+2"/>
    <s v="+2"/>
    <d v="2021-08-21T05:11:52"/>
    <x v="6"/>
    <x v="3"/>
    <x v="5"/>
  </r>
  <r>
    <n v="403378"/>
    <d v="2021-08-21T03:15:26"/>
    <n v="47416"/>
    <x v="287"/>
    <n v="3"/>
    <s v="UTC+1"/>
    <s v="+1"/>
    <d v="2021-08-21T04:15:26"/>
    <x v="5"/>
    <x v="3"/>
    <x v="5"/>
  </r>
  <r>
    <n v="403381"/>
    <d v="2021-08-21T03:15:39"/>
    <n v="276917"/>
    <x v="42"/>
    <n v="3"/>
    <s v="UTC+5"/>
    <s v="+5"/>
    <d v="2021-08-21T08:15:39"/>
    <x v="13"/>
    <x v="3"/>
    <x v="5"/>
  </r>
  <r>
    <n v="403382"/>
    <d v="2021-08-21T03:17:06"/>
    <n v="6898"/>
    <x v="336"/>
    <n v="3"/>
    <s v="UTC+0"/>
    <s v="+0"/>
    <d v="2021-08-21T03:17:06"/>
    <x v="4"/>
    <x v="3"/>
    <x v="5"/>
  </r>
  <r>
    <n v="403386"/>
    <d v="2021-08-21T03:20:34"/>
    <n v="336515"/>
    <x v="116"/>
    <n v="3"/>
    <s v="UTC+2"/>
    <s v="+2"/>
    <d v="2021-08-21T05:20:34"/>
    <x v="6"/>
    <x v="3"/>
    <x v="5"/>
  </r>
  <r>
    <n v="403390"/>
    <d v="2021-08-21T03:21:32"/>
    <n v="167248"/>
    <x v="2158"/>
    <n v="3"/>
    <s v="UTC+3"/>
    <s v="+3"/>
    <d v="2021-08-21T06:21:32"/>
    <x v="3"/>
    <x v="3"/>
    <x v="5"/>
  </r>
  <r>
    <n v="403394"/>
    <d v="2021-08-21T03:21:51"/>
    <n v="307312"/>
    <x v="2928"/>
    <n v="3"/>
    <s v="UTC-8"/>
    <s v="-8"/>
    <d v="2021-08-20T19:21:51"/>
    <x v="14"/>
    <x v="2"/>
    <x v="5"/>
  </r>
  <r>
    <n v="403399"/>
    <d v="2021-08-21T03:22:12"/>
    <n v="348916"/>
    <x v="504"/>
    <n v="3"/>
    <s v="UTC+4"/>
    <s v="+4"/>
    <d v="2021-08-21T07:22:12"/>
    <x v="9"/>
    <x v="3"/>
    <x v="5"/>
  </r>
  <r>
    <n v="403403"/>
    <d v="2021-08-21T03:26:01"/>
    <n v="200184"/>
    <x v="203"/>
    <n v="3"/>
    <s v="UTC+3"/>
    <s v="+3"/>
    <d v="2021-08-21T06:26:01"/>
    <x v="3"/>
    <x v="3"/>
    <x v="5"/>
  </r>
  <r>
    <n v="403407"/>
    <d v="2021-08-21T03:28:42"/>
    <n v="161870"/>
    <x v="860"/>
    <n v="3"/>
    <s v="UTC+1"/>
    <s v="+1"/>
    <d v="2021-08-21T04:28:42"/>
    <x v="5"/>
    <x v="3"/>
    <x v="5"/>
  </r>
  <r>
    <n v="403410"/>
    <d v="2021-08-21T03:29:01"/>
    <n v="186482"/>
    <x v="3"/>
    <n v="3"/>
    <s v="UTC+1"/>
    <s v="+1"/>
    <d v="2021-08-21T04:29:01"/>
    <x v="5"/>
    <x v="3"/>
    <x v="5"/>
  </r>
  <r>
    <n v="403411"/>
    <d v="2021-08-21T03:30:34"/>
    <n v="178324"/>
    <x v="384"/>
    <n v="3"/>
    <s v="UTC-3"/>
    <s v="-3"/>
    <d v="2021-08-21T00:30:34"/>
    <x v="1"/>
    <x v="3"/>
    <x v="5"/>
  </r>
  <r>
    <n v="403416"/>
    <d v="2021-08-21T03:32:05"/>
    <n v="106216"/>
    <x v="13"/>
    <n v="3"/>
    <s v="UTC+1"/>
    <s v="+1"/>
    <d v="2021-08-21T04:32:05"/>
    <x v="5"/>
    <x v="3"/>
    <x v="5"/>
  </r>
  <r>
    <n v="403417"/>
    <d v="2021-08-21T03:32:18"/>
    <n v="324773"/>
    <x v="499"/>
    <n v="3"/>
    <s v="UTC+1"/>
    <s v="+1"/>
    <d v="2021-08-21T04:32:18"/>
    <x v="5"/>
    <x v="3"/>
    <x v="5"/>
  </r>
  <r>
    <n v="403422"/>
    <d v="2021-08-21T03:36:37"/>
    <n v="265486"/>
    <x v="7"/>
    <n v="3"/>
    <s v="UTC+3"/>
    <s v="+3"/>
    <d v="2021-08-21T06:36:37"/>
    <x v="3"/>
    <x v="3"/>
    <x v="5"/>
  </r>
  <r>
    <n v="403427"/>
    <d v="2021-08-21T03:40:37"/>
    <n v="44706"/>
    <x v="3042"/>
    <n v="3"/>
    <s v="UTC+2"/>
    <s v="+2"/>
    <d v="2021-08-21T05:40:37"/>
    <x v="6"/>
    <x v="3"/>
    <x v="5"/>
  </r>
  <r>
    <n v="403432"/>
    <d v="2021-08-21T03:41:32"/>
    <n v="323602"/>
    <x v="5092"/>
    <n v="3"/>
    <s v="UTC+2"/>
    <s v="+2"/>
    <d v="2021-08-21T05:41:32"/>
    <x v="6"/>
    <x v="3"/>
    <x v="5"/>
  </r>
  <r>
    <n v="403434"/>
    <d v="2021-08-21T03:48:45"/>
    <n v="326105"/>
    <x v="601"/>
    <n v="3"/>
    <s v="UTC+5"/>
    <s v="+5"/>
    <d v="2021-08-21T08:48:45"/>
    <x v="13"/>
    <x v="3"/>
    <x v="5"/>
  </r>
  <r>
    <n v="403437"/>
    <d v="2021-08-21T03:49:27"/>
    <n v="94715"/>
    <x v="21"/>
    <n v="3"/>
    <s v="UTC+3"/>
    <s v="+3"/>
    <d v="2021-08-21T06:49:27"/>
    <x v="3"/>
    <x v="3"/>
    <x v="5"/>
  </r>
  <r>
    <n v="403440"/>
    <d v="2021-08-21T03:52:19"/>
    <n v="331396"/>
    <x v="49"/>
    <n v="3"/>
    <s v="UTC+1"/>
    <s v="+1"/>
    <d v="2021-08-21T04:52:19"/>
    <x v="5"/>
    <x v="3"/>
    <x v="5"/>
  </r>
  <r>
    <n v="403441"/>
    <d v="2021-08-21T03:53:00"/>
    <n v="37848"/>
    <x v="265"/>
    <n v="3"/>
    <s v="UTC+0"/>
    <s v="+0"/>
    <d v="2021-08-21T03:53:00"/>
    <x v="4"/>
    <x v="3"/>
    <x v="5"/>
  </r>
  <r>
    <n v="403446"/>
    <d v="2021-08-21T03:53:21"/>
    <n v="319444"/>
    <x v="970"/>
    <n v="3"/>
    <s v="UTC-4"/>
    <s v="-4"/>
    <d v="2021-08-20T23:53:21"/>
    <x v="22"/>
    <x v="2"/>
    <x v="5"/>
  </r>
  <r>
    <n v="403447"/>
    <d v="2021-08-21T04:04:56"/>
    <n v="194303"/>
    <x v="362"/>
    <n v="4"/>
    <s v="UTC-4"/>
    <s v="-4"/>
    <d v="2021-08-21T00:04:56"/>
    <x v="1"/>
    <x v="3"/>
    <x v="5"/>
  </r>
  <r>
    <n v="403449"/>
    <d v="2021-08-21T04:10:35"/>
    <n v="239816"/>
    <x v="1942"/>
    <n v="4"/>
    <s v="UTC+1"/>
    <s v="+1"/>
    <d v="2021-08-21T05:10:35"/>
    <x v="6"/>
    <x v="3"/>
    <x v="5"/>
  </r>
  <r>
    <n v="403452"/>
    <d v="2021-08-21T04:11:04"/>
    <n v="156017"/>
    <x v="2564"/>
    <n v="4"/>
    <s v="UTC+1"/>
    <s v="+1"/>
    <d v="2021-08-21T05:11:04"/>
    <x v="6"/>
    <x v="3"/>
    <x v="5"/>
  </r>
  <r>
    <n v="403455"/>
    <d v="2021-08-21T04:12:30"/>
    <n v="87218"/>
    <x v="21"/>
    <n v="4"/>
    <s v="UTC-7"/>
    <s v="-7"/>
    <d v="2021-08-20T21:12:30"/>
    <x v="19"/>
    <x v="2"/>
    <x v="5"/>
  </r>
  <r>
    <n v="403459"/>
    <d v="2021-08-21T04:13:34"/>
    <n v="37299"/>
    <x v="151"/>
    <n v="4"/>
    <s v="UTC+3"/>
    <s v="+3"/>
    <d v="2021-08-21T07:13:34"/>
    <x v="9"/>
    <x v="3"/>
    <x v="5"/>
  </r>
  <r>
    <n v="403460"/>
    <d v="2021-08-21T04:14:50"/>
    <n v="340446"/>
    <x v="24"/>
    <n v="4"/>
    <s v="UTC-3"/>
    <s v="-3"/>
    <d v="2021-08-21T01:14:50"/>
    <x v="0"/>
    <x v="3"/>
    <x v="5"/>
  </r>
  <r>
    <n v="403462"/>
    <d v="2021-08-21T04:19:09"/>
    <n v="143833"/>
    <x v="2402"/>
    <n v="4"/>
    <s v="UTC+1"/>
    <s v="+1"/>
    <d v="2021-08-21T05:19:09"/>
    <x v="6"/>
    <x v="3"/>
    <x v="5"/>
  </r>
  <r>
    <n v="403463"/>
    <d v="2021-08-21T04:19:41"/>
    <n v="227823"/>
    <x v="281"/>
    <n v="4"/>
    <s v="UTC+1"/>
    <s v="+1"/>
    <d v="2021-08-21T05:19:41"/>
    <x v="6"/>
    <x v="3"/>
    <x v="5"/>
  </r>
  <r>
    <n v="403465"/>
    <d v="2021-08-21T04:21:55"/>
    <n v="105859"/>
    <x v="435"/>
    <n v="4"/>
    <s v="UTC+6"/>
    <s v="+6"/>
    <d v="2021-08-21T10:21:55"/>
    <x v="15"/>
    <x v="3"/>
    <x v="5"/>
  </r>
  <r>
    <n v="403470"/>
    <d v="2021-08-21T04:24:28"/>
    <n v="188047"/>
    <x v="68"/>
    <n v="4"/>
    <s v="UTC+2"/>
    <s v="+2"/>
    <d v="2021-08-21T06:24:28"/>
    <x v="3"/>
    <x v="3"/>
    <x v="5"/>
  </r>
  <r>
    <n v="403474"/>
    <d v="2021-08-21T04:24:31"/>
    <n v="155862"/>
    <x v="116"/>
    <n v="4"/>
    <s v="UTC+0"/>
    <s v="+0"/>
    <d v="2021-08-21T04:24:31"/>
    <x v="5"/>
    <x v="3"/>
    <x v="5"/>
  </r>
  <r>
    <n v="403478"/>
    <d v="2021-08-21T04:26:45"/>
    <n v="270482"/>
    <x v="516"/>
    <n v="4"/>
    <s v="UTC+1"/>
    <s v="+1"/>
    <d v="2021-08-21T05:26:45"/>
    <x v="6"/>
    <x v="3"/>
    <x v="5"/>
  </r>
  <r>
    <n v="403483"/>
    <d v="2021-08-21T04:26:48"/>
    <n v="43309"/>
    <x v="14"/>
    <n v="4"/>
    <s v="UTC+3"/>
    <s v="+3"/>
    <d v="2021-08-21T07:26:48"/>
    <x v="9"/>
    <x v="3"/>
    <x v="5"/>
  </r>
  <r>
    <n v="403487"/>
    <d v="2021-08-21T04:30:14"/>
    <n v="279240"/>
    <x v="382"/>
    <n v="4"/>
    <s v="UTC+2"/>
    <s v="+2"/>
    <d v="2021-08-21T06:30:14"/>
    <x v="3"/>
    <x v="3"/>
    <x v="5"/>
  </r>
  <r>
    <n v="403492"/>
    <d v="2021-08-21T04:33:39"/>
    <n v="295966"/>
    <x v="59"/>
    <n v="4"/>
    <s v="UTC-5"/>
    <s v="-5"/>
    <d v="2021-08-20T23:33:39"/>
    <x v="22"/>
    <x v="2"/>
    <x v="5"/>
  </r>
  <r>
    <n v="403494"/>
    <d v="2021-08-21T04:36:58"/>
    <n v="13934"/>
    <x v="1000"/>
    <n v="4"/>
    <s v="UTC-5"/>
    <s v="-5"/>
    <d v="2021-08-20T23:36:58"/>
    <x v="22"/>
    <x v="2"/>
    <x v="5"/>
  </r>
  <r>
    <n v="403499"/>
    <d v="2021-08-21T04:37:16"/>
    <n v="239950"/>
    <x v="50"/>
    <n v="4"/>
    <s v="UTC+1"/>
    <s v="+1"/>
    <d v="2021-08-21T05:37:16"/>
    <x v="6"/>
    <x v="3"/>
    <x v="5"/>
  </r>
  <r>
    <n v="403503"/>
    <d v="2021-08-21T04:38:29"/>
    <n v="89725"/>
    <x v="1980"/>
    <n v="4"/>
    <s v="UTC+1"/>
    <s v="+1"/>
    <d v="2021-08-21T05:38:29"/>
    <x v="6"/>
    <x v="3"/>
    <x v="5"/>
  </r>
  <r>
    <n v="403505"/>
    <d v="2021-08-21T04:38:53"/>
    <n v="144086"/>
    <x v="344"/>
    <n v="4"/>
    <s v="UTC+2"/>
    <s v="+2"/>
    <d v="2021-08-21T06:38:53"/>
    <x v="3"/>
    <x v="3"/>
    <x v="5"/>
  </r>
  <r>
    <n v="403510"/>
    <d v="2021-08-21T04:39:30"/>
    <n v="219944"/>
    <x v="970"/>
    <n v="4"/>
    <s v="UTC+0"/>
    <s v="+0"/>
    <d v="2021-08-21T04:39:30"/>
    <x v="5"/>
    <x v="3"/>
    <x v="5"/>
  </r>
  <r>
    <n v="403515"/>
    <d v="2021-08-21T04:40:39"/>
    <n v="147441"/>
    <x v="3460"/>
    <n v="4"/>
    <s v="UTC+1"/>
    <s v="+1"/>
    <d v="2021-08-21T05:40:39"/>
    <x v="6"/>
    <x v="3"/>
    <x v="5"/>
  </r>
  <r>
    <n v="403519"/>
    <d v="2021-08-21T04:40:39"/>
    <n v="309363"/>
    <x v="1083"/>
    <n v="4"/>
    <s v="UTC+6"/>
    <s v="+6"/>
    <d v="2021-08-21T10:40:39"/>
    <x v="15"/>
    <x v="3"/>
    <x v="5"/>
  </r>
  <r>
    <n v="403521"/>
    <d v="2021-08-21T04:41:21"/>
    <n v="174787"/>
    <x v="2998"/>
    <n v="4"/>
    <s v="UTC+1"/>
    <s v="+1"/>
    <d v="2021-08-21T05:41:21"/>
    <x v="6"/>
    <x v="3"/>
    <x v="5"/>
  </r>
  <r>
    <n v="403524"/>
    <d v="2021-08-21T04:41:50"/>
    <n v="253378"/>
    <x v="1855"/>
    <n v="4"/>
    <s v="UTC+0"/>
    <s v="+0"/>
    <d v="2021-08-21T04:41:50"/>
    <x v="5"/>
    <x v="3"/>
    <x v="5"/>
  </r>
  <r>
    <n v="403525"/>
    <d v="2021-08-21T04:42:14"/>
    <n v="221339"/>
    <x v="812"/>
    <n v="4"/>
    <s v="UTC+3"/>
    <s v="+3"/>
    <d v="2021-08-21T07:42:14"/>
    <x v="9"/>
    <x v="3"/>
    <x v="5"/>
  </r>
  <r>
    <n v="403527"/>
    <d v="2021-08-21T04:52:23"/>
    <n v="251277"/>
    <x v="73"/>
    <n v="4"/>
    <s v="UTC+1"/>
    <s v="+1"/>
    <d v="2021-08-21T05:52:23"/>
    <x v="6"/>
    <x v="3"/>
    <x v="5"/>
  </r>
  <r>
    <n v="403529"/>
    <d v="2021-08-21T04:53:23"/>
    <n v="91359"/>
    <x v="77"/>
    <n v="4"/>
    <s v="UTC+1"/>
    <s v="+1"/>
    <d v="2021-08-21T05:53:23"/>
    <x v="6"/>
    <x v="3"/>
    <x v="5"/>
  </r>
  <r>
    <n v="403532"/>
    <d v="2021-08-21T04:56:52"/>
    <n v="154327"/>
    <x v="139"/>
    <n v="4"/>
    <s v="UTC+2"/>
    <s v="+2"/>
    <d v="2021-08-21T06:56:52"/>
    <x v="3"/>
    <x v="3"/>
    <x v="5"/>
  </r>
  <r>
    <n v="403533"/>
    <d v="2021-08-21T04:57:34"/>
    <n v="80538"/>
    <x v="183"/>
    <n v="4"/>
    <s v="UTC+7"/>
    <s v="+7"/>
    <d v="2021-08-21T11:57:34"/>
    <x v="17"/>
    <x v="3"/>
    <x v="5"/>
  </r>
  <r>
    <n v="403538"/>
    <d v="2021-08-21T05:00:36"/>
    <n v="101540"/>
    <x v="251"/>
    <n v="5"/>
    <s v="UTC+0"/>
    <s v="+0"/>
    <d v="2021-08-21T05:00:36"/>
    <x v="6"/>
    <x v="3"/>
    <x v="5"/>
  </r>
  <r>
    <n v="403539"/>
    <d v="2021-08-21T05:00:51"/>
    <n v="64033"/>
    <x v="762"/>
    <n v="5"/>
    <s v="UTC+12"/>
    <s v="+12"/>
    <d v="2021-08-21T17:00:51"/>
    <x v="7"/>
    <x v="3"/>
    <x v="5"/>
  </r>
  <r>
    <n v="403541"/>
    <d v="2021-08-21T05:00:58"/>
    <n v="67552"/>
    <x v="860"/>
    <n v="5"/>
    <s v="UTC+3"/>
    <s v="+3"/>
    <d v="2021-08-21T08:00:58"/>
    <x v="13"/>
    <x v="3"/>
    <x v="5"/>
  </r>
  <r>
    <n v="403544"/>
    <d v="2021-08-21T05:02:40"/>
    <n v="30983"/>
    <x v="1251"/>
    <n v="5"/>
    <s v="UTC+1"/>
    <s v="+1"/>
    <d v="2021-08-21T06:02:40"/>
    <x v="3"/>
    <x v="3"/>
    <x v="5"/>
  </r>
  <r>
    <n v="403545"/>
    <d v="2021-08-21T05:04:38"/>
    <n v="83537"/>
    <x v="3589"/>
    <n v="5"/>
    <s v="UTC+4"/>
    <s v="+4"/>
    <d v="2021-08-21T09:04:38"/>
    <x v="8"/>
    <x v="3"/>
    <x v="5"/>
  </r>
  <r>
    <n v="403547"/>
    <d v="2021-08-21T05:04:56"/>
    <n v="230055"/>
    <x v="65"/>
    <n v="5"/>
    <s v="UTC-5"/>
    <s v="-5"/>
    <d v="2021-08-21T00:04:56"/>
    <x v="1"/>
    <x v="3"/>
    <x v="5"/>
  </r>
  <r>
    <n v="403549"/>
    <d v="2021-08-21T05:05:10"/>
    <n v="257267"/>
    <x v="349"/>
    <n v="5"/>
    <s v="UTC+1"/>
    <s v="+1"/>
    <d v="2021-08-21T06:05:10"/>
    <x v="3"/>
    <x v="3"/>
    <x v="5"/>
  </r>
  <r>
    <n v="403552"/>
    <d v="2021-08-21T05:08:12"/>
    <n v="211443"/>
    <x v="15"/>
    <n v="5"/>
    <s v="UTC+3"/>
    <s v="+3"/>
    <d v="2021-08-21T08:08:12"/>
    <x v="13"/>
    <x v="3"/>
    <x v="5"/>
  </r>
  <r>
    <n v="403556"/>
    <d v="2021-08-21T05:09:36"/>
    <n v="346785"/>
    <x v="13"/>
    <n v="5"/>
    <s v="UTC+3"/>
    <s v="+3"/>
    <d v="2021-08-21T08:09:36"/>
    <x v="13"/>
    <x v="3"/>
    <x v="5"/>
  </r>
  <r>
    <n v="403561"/>
    <d v="2021-08-21T05:10:03"/>
    <n v="4627"/>
    <x v="131"/>
    <n v="5"/>
    <s v="UTC+1"/>
    <s v="+1"/>
    <d v="2021-08-21T06:10:03"/>
    <x v="3"/>
    <x v="3"/>
    <x v="5"/>
  </r>
  <r>
    <n v="403563"/>
    <d v="2021-08-21T05:14:15"/>
    <n v="83760"/>
    <x v="139"/>
    <n v="5"/>
    <s v="UTC-5"/>
    <s v="-5"/>
    <d v="2021-08-21T00:14:15"/>
    <x v="1"/>
    <x v="3"/>
    <x v="5"/>
  </r>
  <r>
    <n v="403568"/>
    <d v="2021-08-21T05:16:20"/>
    <n v="288110"/>
    <x v="3"/>
    <n v="5"/>
    <s v="UTC+0"/>
    <s v="+0"/>
    <d v="2021-08-21T05:16:20"/>
    <x v="6"/>
    <x v="3"/>
    <x v="5"/>
  </r>
  <r>
    <n v="403569"/>
    <d v="2021-08-21T05:19:59"/>
    <n v="326078"/>
    <x v="27"/>
    <n v="5"/>
    <s v="UTC+3"/>
    <s v="+3"/>
    <d v="2021-08-21T08:19:59"/>
    <x v="13"/>
    <x v="3"/>
    <x v="5"/>
  </r>
  <r>
    <n v="403571"/>
    <d v="2021-08-21T05:20:49"/>
    <n v="90182"/>
    <x v="131"/>
    <n v="5"/>
    <s v="UTC+1"/>
    <s v="+1"/>
    <d v="2021-08-21T06:20:49"/>
    <x v="3"/>
    <x v="3"/>
    <x v="5"/>
  </r>
  <r>
    <n v="403574"/>
    <d v="2021-08-21T05:21:28"/>
    <n v="144103"/>
    <x v="59"/>
    <n v="5"/>
    <s v="UTC+1"/>
    <s v="+1"/>
    <d v="2021-08-21T06:21:28"/>
    <x v="3"/>
    <x v="3"/>
    <x v="5"/>
  </r>
  <r>
    <n v="403578"/>
    <d v="2021-08-21T05:21:44"/>
    <n v="49955"/>
    <x v="232"/>
    <n v="5"/>
    <s v="UTC+4"/>
    <s v="+4"/>
    <d v="2021-08-21T09:21:44"/>
    <x v="8"/>
    <x v="3"/>
    <x v="5"/>
  </r>
  <r>
    <n v="403581"/>
    <d v="2021-08-21T05:23:14"/>
    <n v="79486"/>
    <x v="130"/>
    <n v="5"/>
    <s v="UTC+1"/>
    <s v="+1"/>
    <d v="2021-08-21T06:23:14"/>
    <x v="3"/>
    <x v="3"/>
    <x v="5"/>
  </r>
  <r>
    <n v="403582"/>
    <d v="2021-08-21T05:27:43"/>
    <n v="33401"/>
    <x v="14"/>
    <n v="5"/>
    <s v="UTC+1"/>
    <s v="+1"/>
    <d v="2021-08-21T06:27:43"/>
    <x v="3"/>
    <x v="3"/>
    <x v="5"/>
  </r>
  <r>
    <n v="403587"/>
    <d v="2021-08-21T05:29:04"/>
    <n v="22520"/>
    <x v="27"/>
    <n v="5"/>
    <s v="UTC+1"/>
    <s v="+1"/>
    <d v="2021-08-21T06:29:04"/>
    <x v="3"/>
    <x v="3"/>
    <x v="5"/>
  </r>
  <r>
    <n v="403589"/>
    <d v="2021-08-21T05:29:12"/>
    <n v="285902"/>
    <x v="457"/>
    <n v="5"/>
    <s v="UTC+2"/>
    <s v="+2"/>
    <d v="2021-08-21T07:29:12"/>
    <x v="9"/>
    <x v="3"/>
    <x v="5"/>
  </r>
  <r>
    <n v="403592"/>
    <d v="2021-08-21T05:37:10"/>
    <n v="332170"/>
    <x v="2807"/>
    <n v="5"/>
    <s v="UTC+2"/>
    <s v="+2"/>
    <d v="2021-08-21T07:37:10"/>
    <x v="9"/>
    <x v="3"/>
    <x v="5"/>
  </r>
  <r>
    <n v="403593"/>
    <d v="2021-08-21T05:38:31"/>
    <n v="52296"/>
    <x v="6"/>
    <n v="5"/>
    <s v="UTC+0"/>
    <s v="+0"/>
    <d v="2021-08-21T05:38:31"/>
    <x v="6"/>
    <x v="3"/>
    <x v="5"/>
  </r>
  <r>
    <n v="403595"/>
    <d v="2021-08-21T05:38:42"/>
    <n v="143745"/>
    <x v="9"/>
    <n v="5"/>
    <s v="UTC+0"/>
    <s v="+0"/>
    <d v="2021-08-21T05:38:42"/>
    <x v="6"/>
    <x v="3"/>
    <x v="5"/>
  </r>
  <r>
    <n v="403596"/>
    <d v="2021-08-21T05:39:53"/>
    <n v="72609"/>
    <x v="45"/>
    <n v="5"/>
    <s v="UTC+11"/>
    <s v="+11"/>
    <d v="2021-08-21T16:39:53"/>
    <x v="11"/>
    <x v="3"/>
    <x v="5"/>
  </r>
  <r>
    <n v="403601"/>
    <d v="2021-08-21T05:40:35"/>
    <n v="108581"/>
    <x v="29"/>
    <n v="5"/>
    <s v="UTC+1"/>
    <s v="+1"/>
    <d v="2021-08-21T06:40:35"/>
    <x v="3"/>
    <x v="3"/>
    <x v="5"/>
  </r>
  <r>
    <n v="403604"/>
    <d v="2021-08-21T05:44:01"/>
    <n v="57677"/>
    <x v="516"/>
    <n v="5"/>
    <s v="UTC+2"/>
    <s v="+2"/>
    <d v="2021-08-21T07:44:01"/>
    <x v="9"/>
    <x v="3"/>
    <x v="5"/>
  </r>
  <r>
    <n v="403606"/>
    <d v="2021-08-21T05:44:01"/>
    <n v="281921"/>
    <x v="1173"/>
    <n v="5"/>
    <s v="UTC+1"/>
    <s v="+1"/>
    <d v="2021-08-21T06:44:01"/>
    <x v="3"/>
    <x v="3"/>
    <x v="5"/>
  </r>
  <r>
    <n v="403609"/>
    <d v="2021-08-21T05:44:38"/>
    <n v="103619"/>
    <x v="669"/>
    <n v="5"/>
    <s v="UTC+1"/>
    <s v="+1"/>
    <d v="2021-08-21T06:44:38"/>
    <x v="3"/>
    <x v="3"/>
    <x v="5"/>
  </r>
  <r>
    <n v="403612"/>
    <d v="2021-08-21T05:44:56"/>
    <n v="55264"/>
    <x v="42"/>
    <n v="5"/>
    <s v="UTC+0"/>
    <s v="+0"/>
    <d v="2021-08-21T05:44:56"/>
    <x v="6"/>
    <x v="3"/>
    <x v="5"/>
  </r>
  <r>
    <n v="403614"/>
    <d v="2021-08-21T05:53:17"/>
    <n v="59880"/>
    <x v="1467"/>
    <n v="5"/>
    <s v="UTC+6"/>
    <s v="+6"/>
    <d v="2021-08-21T11:53:17"/>
    <x v="17"/>
    <x v="3"/>
    <x v="5"/>
  </r>
  <r>
    <n v="403616"/>
    <d v="2021-08-21T05:56:43"/>
    <n v="8379"/>
    <x v="937"/>
    <n v="5"/>
    <s v="UTC+1"/>
    <s v="+1"/>
    <d v="2021-08-21T06:56:43"/>
    <x v="3"/>
    <x v="3"/>
    <x v="5"/>
  </r>
  <r>
    <n v="403620"/>
    <d v="2021-08-21T05:58:10"/>
    <n v="46691"/>
    <x v="195"/>
    <n v="5"/>
    <s v="UTC+1"/>
    <s v="+1"/>
    <d v="2021-08-21T06:58:10"/>
    <x v="3"/>
    <x v="3"/>
    <x v="5"/>
  </r>
  <r>
    <n v="403623"/>
    <d v="2021-08-21T05:59:53"/>
    <n v="330091"/>
    <x v="1037"/>
    <n v="5"/>
    <s v="UTC+1"/>
    <s v="+1"/>
    <d v="2021-08-21T06:59:53"/>
    <x v="3"/>
    <x v="3"/>
    <x v="5"/>
  </r>
  <r>
    <n v="403626"/>
    <d v="2021-08-21T06:02:34"/>
    <n v="235298"/>
    <x v="2418"/>
    <n v="6"/>
    <s v="UTC+7"/>
    <s v="+7"/>
    <d v="2021-08-21T13:02:34"/>
    <x v="18"/>
    <x v="3"/>
    <x v="5"/>
  </r>
  <r>
    <n v="403628"/>
    <d v="2021-08-21T06:06:31"/>
    <n v="129395"/>
    <x v="149"/>
    <n v="6"/>
    <s v="UTC+3"/>
    <s v="+3"/>
    <d v="2021-08-21T09:06:31"/>
    <x v="8"/>
    <x v="3"/>
    <x v="5"/>
  </r>
  <r>
    <n v="403633"/>
    <d v="2021-08-21T06:08:24"/>
    <n v="135515"/>
    <x v="109"/>
    <n v="6"/>
    <s v="UTC+9"/>
    <s v="+9"/>
    <d v="2021-08-21T15:08:24"/>
    <x v="10"/>
    <x v="3"/>
    <x v="5"/>
  </r>
  <r>
    <n v="403636"/>
    <d v="2021-08-21T06:08:43"/>
    <n v="328184"/>
    <x v="24"/>
    <n v="6"/>
    <s v="UTC+3"/>
    <s v="+3"/>
    <d v="2021-08-21T09:08:43"/>
    <x v="8"/>
    <x v="3"/>
    <x v="5"/>
  </r>
  <r>
    <n v="403641"/>
    <d v="2021-08-21T06:12:24"/>
    <n v="65761"/>
    <x v="27"/>
    <n v="6"/>
    <s v="UTC+3"/>
    <s v="+3"/>
    <d v="2021-08-21T09:12:24"/>
    <x v="8"/>
    <x v="3"/>
    <x v="5"/>
  </r>
  <r>
    <n v="403646"/>
    <d v="2021-08-21T06:13:38"/>
    <n v="313361"/>
    <x v="1631"/>
    <n v="6"/>
    <s v="UTC+1"/>
    <s v="+1"/>
    <d v="2021-08-21T07:13:38"/>
    <x v="9"/>
    <x v="3"/>
    <x v="5"/>
  </r>
  <r>
    <n v="403648"/>
    <d v="2021-08-21T06:19:12"/>
    <n v="219499"/>
    <x v="131"/>
    <n v="6"/>
    <s v="UTC+1"/>
    <s v="+1"/>
    <d v="2021-08-21T07:19:12"/>
    <x v="9"/>
    <x v="3"/>
    <x v="5"/>
  </r>
  <r>
    <n v="403651"/>
    <d v="2021-08-21T06:20:58"/>
    <n v="251772"/>
    <x v="13"/>
    <n v="6"/>
    <s v="UTC+3"/>
    <s v="+3"/>
    <d v="2021-08-21T09:20:58"/>
    <x v="8"/>
    <x v="3"/>
    <x v="5"/>
  </r>
  <r>
    <n v="403656"/>
    <d v="2021-08-21T06:20:58"/>
    <n v="348726"/>
    <x v="3"/>
    <n v="6"/>
    <s v="UTC+1"/>
    <s v="+1"/>
    <d v="2021-08-21T07:20:58"/>
    <x v="9"/>
    <x v="3"/>
    <x v="5"/>
  </r>
  <r>
    <n v="403657"/>
    <d v="2021-08-21T06:21:06"/>
    <n v="28107"/>
    <x v="768"/>
    <n v="6"/>
    <s v="UTC+2"/>
    <s v="+2"/>
    <d v="2021-08-21T08:21:06"/>
    <x v="13"/>
    <x v="3"/>
    <x v="5"/>
  </r>
  <r>
    <n v="403659"/>
    <d v="2021-08-21T06:23:55"/>
    <n v="311331"/>
    <x v="1528"/>
    <n v="6"/>
    <s v="UTC+6"/>
    <s v="+6"/>
    <d v="2021-08-21T12:23:55"/>
    <x v="16"/>
    <x v="3"/>
    <x v="5"/>
  </r>
  <r>
    <n v="403663"/>
    <d v="2021-08-21T06:24:43"/>
    <n v="105154"/>
    <x v="13"/>
    <n v="6"/>
    <s v="UTC+2"/>
    <s v="+2"/>
    <d v="2021-08-21T08:24:43"/>
    <x v="13"/>
    <x v="3"/>
    <x v="5"/>
  </r>
  <r>
    <n v="403667"/>
    <d v="2021-08-21T06:24:53"/>
    <n v="111843"/>
    <x v="1662"/>
    <n v="6"/>
    <s v="UTC+0"/>
    <s v="+0"/>
    <d v="2021-08-21T06:24:53"/>
    <x v="3"/>
    <x v="3"/>
    <x v="5"/>
  </r>
  <r>
    <n v="403669"/>
    <d v="2021-08-21T06:25:38"/>
    <n v="119078"/>
    <x v="208"/>
    <n v="6"/>
    <s v="UTC+1"/>
    <s v="+1"/>
    <d v="2021-08-21T07:25:38"/>
    <x v="9"/>
    <x v="3"/>
    <x v="5"/>
  </r>
  <r>
    <n v="403672"/>
    <d v="2021-08-21T06:30:15"/>
    <n v="115302"/>
    <x v="305"/>
    <n v="6"/>
    <s v="UTC+0"/>
    <s v="+0"/>
    <d v="2021-08-21T06:30:15"/>
    <x v="3"/>
    <x v="3"/>
    <x v="5"/>
  </r>
  <r>
    <n v="403675"/>
    <d v="2021-08-21T06:30:34"/>
    <n v="247465"/>
    <x v="921"/>
    <n v="6"/>
    <s v="UTC-6"/>
    <s v="-6"/>
    <d v="2021-08-21T00:30:34"/>
    <x v="1"/>
    <x v="3"/>
    <x v="5"/>
  </r>
  <r>
    <n v="403678"/>
    <d v="2021-08-21T06:31:41"/>
    <n v="167215"/>
    <x v="255"/>
    <n v="6"/>
    <s v="UTC+0"/>
    <s v="+0"/>
    <d v="2021-08-21T06:31:41"/>
    <x v="3"/>
    <x v="3"/>
    <x v="5"/>
  </r>
  <r>
    <n v="403680"/>
    <d v="2021-08-21T06:31:44"/>
    <n v="254471"/>
    <x v="142"/>
    <n v="6"/>
    <s v="UTC+12"/>
    <s v="+12"/>
    <d v="2021-08-21T18:31:44"/>
    <x v="21"/>
    <x v="3"/>
    <x v="5"/>
  </r>
  <r>
    <n v="403684"/>
    <d v="2021-08-21T06:35:23"/>
    <n v="270672"/>
    <x v="65"/>
    <n v="6"/>
    <s v="UTC+3"/>
    <s v="+3"/>
    <d v="2021-08-21T09:35:23"/>
    <x v="8"/>
    <x v="3"/>
    <x v="5"/>
  </r>
  <r>
    <n v="403689"/>
    <d v="2021-08-21T06:37:09"/>
    <n v="232825"/>
    <x v="130"/>
    <n v="6"/>
    <s v="UTC+1"/>
    <s v="+1"/>
    <d v="2021-08-21T07:37:09"/>
    <x v="9"/>
    <x v="3"/>
    <x v="5"/>
  </r>
  <r>
    <n v="403690"/>
    <d v="2021-08-21T06:44:38"/>
    <n v="147282"/>
    <x v="321"/>
    <n v="6"/>
    <s v="UTC+0"/>
    <s v="+0"/>
    <d v="2021-08-21T06:44:38"/>
    <x v="3"/>
    <x v="3"/>
    <x v="5"/>
  </r>
  <r>
    <n v="403693"/>
    <d v="2021-08-21T06:45:24"/>
    <n v="328637"/>
    <x v="546"/>
    <n v="6"/>
    <s v="UTC+1"/>
    <s v="+1"/>
    <d v="2021-08-21T07:45:24"/>
    <x v="9"/>
    <x v="3"/>
    <x v="5"/>
  </r>
  <r>
    <n v="403694"/>
    <d v="2021-08-21T06:48:45"/>
    <n v="52081"/>
    <x v="2042"/>
    <n v="6"/>
    <s v="UTC+0"/>
    <s v="+0"/>
    <d v="2021-08-21T06:48:45"/>
    <x v="3"/>
    <x v="3"/>
    <x v="5"/>
  </r>
  <r>
    <n v="403695"/>
    <d v="2021-08-21T06:49:38"/>
    <n v="219740"/>
    <x v="1834"/>
    <n v="6"/>
    <s v="UTC+0"/>
    <s v="+0"/>
    <d v="2021-08-21T06:49:38"/>
    <x v="3"/>
    <x v="3"/>
    <x v="5"/>
  </r>
  <r>
    <n v="403698"/>
    <d v="2021-08-21T06:52:18"/>
    <n v="185696"/>
    <x v="3"/>
    <n v="6"/>
    <s v="UTC+2"/>
    <s v="+2"/>
    <d v="2021-08-21T08:52:18"/>
    <x v="13"/>
    <x v="3"/>
    <x v="5"/>
  </r>
  <r>
    <n v="403701"/>
    <d v="2021-08-21T06:53:06"/>
    <n v="283875"/>
    <x v="723"/>
    <n v="6"/>
    <s v="UTC+2"/>
    <s v="+2"/>
    <d v="2021-08-21T08:53:06"/>
    <x v="13"/>
    <x v="3"/>
    <x v="5"/>
  </r>
  <r>
    <n v="403705"/>
    <d v="2021-08-21T06:54:12"/>
    <n v="192442"/>
    <x v="14"/>
    <n v="6"/>
    <s v="UTC+1"/>
    <s v="+1"/>
    <d v="2021-08-21T07:54:12"/>
    <x v="9"/>
    <x v="3"/>
    <x v="5"/>
  </r>
  <r>
    <n v="403706"/>
    <d v="2021-08-21T06:54:27"/>
    <n v="182751"/>
    <x v="14"/>
    <n v="6"/>
    <s v="UTC+11"/>
    <s v="+11"/>
    <d v="2021-08-21T17:54:27"/>
    <x v="7"/>
    <x v="3"/>
    <x v="5"/>
  </r>
  <r>
    <n v="403710"/>
    <d v="2021-08-21T06:55:10"/>
    <n v="113882"/>
    <x v="5024"/>
    <n v="6"/>
    <s v="UTC+0"/>
    <s v="+0"/>
    <d v="2021-08-21T06:55:10"/>
    <x v="3"/>
    <x v="3"/>
    <x v="5"/>
  </r>
  <r>
    <n v="403713"/>
    <d v="2021-08-21T06:57:08"/>
    <n v="126721"/>
    <x v="160"/>
    <n v="6"/>
    <s v="UTC+1"/>
    <s v="+1"/>
    <d v="2021-08-21T07:57:08"/>
    <x v="9"/>
    <x v="3"/>
    <x v="5"/>
  </r>
  <r>
    <n v="403718"/>
    <d v="2021-08-21T07:05:43"/>
    <n v="254655"/>
    <x v="1486"/>
    <n v="7"/>
    <s v="UTC+0"/>
    <s v="+0"/>
    <d v="2021-08-21T07:05:43"/>
    <x v="9"/>
    <x v="3"/>
    <x v="5"/>
  </r>
  <r>
    <n v="403719"/>
    <d v="2021-08-21T07:09:35"/>
    <n v="59889"/>
    <x v="65"/>
    <n v="7"/>
    <s v="UTC+9"/>
    <s v="+9"/>
    <d v="2021-08-21T16:09:35"/>
    <x v="11"/>
    <x v="3"/>
    <x v="5"/>
  </r>
  <r>
    <n v="403724"/>
    <d v="2021-08-21T07:10:04"/>
    <n v="327909"/>
    <x v="95"/>
    <n v="7"/>
    <s v="UTC+2"/>
    <s v="+2"/>
    <d v="2021-08-21T09:10:04"/>
    <x v="8"/>
    <x v="3"/>
    <x v="5"/>
  </r>
  <r>
    <n v="403726"/>
    <d v="2021-08-21T07:12:50"/>
    <n v="199816"/>
    <x v="3"/>
    <n v="7"/>
    <s v="UTC+3"/>
    <s v="+3"/>
    <d v="2021-08-21T10:12:50"/>
    <x v="15"/>
    <x v="3"/>
    <x v="5"/>
  </r>
  <r>
    <n v="403730"/>
    <d v="2021-08-21T07:15:31"/>
    <n v="68867"/>
    <x v="19"/>
    <n v="7"/>
    <s v="UTC+2"/>
    <s v="+2"/>
    <d v="2021-08-21T09:15:31"/>
    <x v="8"/>
    <x v="3"/>
    <x v="5"/>
  </r>
  <r>
    <n v="403733"/>
    <d v="2021-08-21T07:18:41"/>
    <n v="289990"/>
    <x v="2779"/>
    <n v="7"/>
    <s v="UTC+2"/>
    <s v="+2"/>
    <d v="2021-08-21T09:18:41"/>
    <x v="8"/>
    <x v="3"/>
    <x v="5"/>
  </r>
  <r>
    <n v="403737"/>
    <d v="2021-08-21T07:22:09"/>
    <n v="10360"/>
    <x v="822"/>
    <n v="7"/>
    <s v="UTC+1"/>
    <s v="+1"/>
    <d v="2021-08-21T08:22:09"/>
    <x v="13"/>
    <x v="3"/>
    <x v="5"/>
  </r>
  <r>
    <n v="403739"/>
    <d v="2021-08-21T07:23:31"/>
    <n v="62538"/>
    <x v="45"/>
    <n v="7"/>
    <s v="UTC+5"/>
    <s v="+5"/>
    <d v="2021-08-21T12:23:31"/>
    <x v="16"/>
    <x v="3"/>
    <x v="5"/>
  </r>
  <r>
    <n v="403742"/>
    <d v="2021-08-21T07:24:09"/>
    <n v="63812"/>
    <x v="1359"/>
    <n v="7"/>
    <s v="UTC+10"/>
    <s v="+10"/>
    <d v="2021-08-21T17:24:09"/>
    <x v="7"/>
    <x v="3"/>
    <x v="5"/>
  </r>
  <r>
    <n v="403746"/>
    <d v="2021-08-21T07:24:50"/>
    <n v="124657"/>
    <x v="3"/>
    <n v="7"/>
    <s v="UTC+8"/>
    <s v="+8"/>
    <d v="2021-08-21T15:24:50"/>
    <x v="10"/>
    <x v="3"/>
    <x v="5"/>
  </r>
  <r>
    <n v="403749"/>
    <d v="2021-08-21T07:26:14"/>
    <n v="43582"/>
    <x v="278"/>
    <n v="7"/>
    <s v="UTC+12"/>
    <s v="+12"/>
    <d v="2021-08-21T19:26:14"/>
    <x v="14"/>
    <x v="3"/>
    <x v="5"/>
  </r>
  <r>
    <n v="403752"/>
    <d v="2021-08-21T07:28:14"/>
    <n v="142861"/>
    <x v="33"/>
    <n v="7"/>
    <s v="UTC+1"/>
    <s v="+1"/>
    <d v="2021-08-21T08:28:14"/>
    <x v="13"/>
    <x v="3"/>
    <x v="5"/>
  </r>
  <r>
    <n v="403755"/>
    <d v="2021-08-21T07:28:49"/>
    <n v="99523"/>
    <x v="115"/>
    <n v="7"/>
    <s v="UTC+10"/>
    <s v="+10"/>
    <d v="2021-08-21T17:28:49"/>
    <x v="7"/>
    <x v="3"/>
    <x v="5"/>
  </r>
  <r>
    <n v="403756"/>
    <d v="2021-08-21T07:31:41"/>
    <n v="159044"/>
    <x v="4"/>
    <n v="7"/>
    <s v="UTC+2"/>
    <s v="+2"/>
    <d v="2021-08-21T09:31:41"/>
    <x v="8"/>
    <x v="3"/>
    <x v="5"/>
  </r>
  <r>
    <n v="403757"/>
    <d v="2021-08-21T07:32:15"/>
    <n v="19331"/>
    <x v="62"/>
    <n v="7"/>
    <s v="UTC+12"/>
    <s v="+12"/>
    <d v="2021-08-21T19:32:15"/>
    <x v="14"/>
    <x v="3"/>
    <x v="5"/>
  </r>
  <r>
    <n v="403759"/>
    <d v="2021-08-21T07:34:05"/>
    <n v="109934"/>
    <x v="644"/>
    <n v="7"/>
    <s v="UTC+1"/>
    <s v="+1"/>
    <d v="2021-08-21T08:34:05"/>
    <x v="13"/>
    <x v="3"/>
    <x v="5"/>
  </r>
  <r>
    <n v="403760"/>
    <d v="2021-08-21T07:34:32"/>
    <n v="45247"/>
    <x v="5093"/>
    <n v="7"/>
    <s v="UTC+3"/>
    <s v="+3"/>
    <d v="2021-08-21T10:34:32"/>
    <x v="15"/>
    <x v="3"/>
    <x v="5"/>
  </r>
  <r>
    <n v="403761"/>
    <d v="2021-08-21T07:36:47"/>
    <n v="150056"/>
    <x v="63"/>
    <n v="7"/>
    <s v="UTC+1"/>
    <s v="+1"/>
    <d v="2021-08-21T08:36:47"/>
    <x v="13"/>
    <x v="3"/>
    <x v="5"/>
  </r>
  <r>
    <n v="403762"/>
    <d v="2021-08-21T07:37:16"/>
    <n v="113810"/>
    <x v="4"/>
    <n v="7"/>
    <s v="UTC+1"/>
    <s v="+1"/>
    <d v="2021-08-21T08:37:16"/>
    <x v="13"/>
    <x v="3"/>
    <x v="5"/>
  </r>
  <r>
    <n v="403765"/>
    <d v="2021-08-21T07:38:08"/>
    <n v="343552"/>
    <x v="14"/>
    <n v="7"/>
    <s v="UTC+6"/>
    <s v="+6"/>
    <d v="2021-08-21T13:38:08"/>
    <x v="18"/>
    <x v="3"/>
    <x v="5"/>
  </r>
  <r>
    <n v="403766"/>
    <d v="2021-08-21T07:38:32"/>
    <n v="190002"/>
    <x v="30"/>
    <n v="7"/>
    <s v="UTC+4"/>
    <s v="+4"/>
    <d v="2021-08-21T11:38:32"/>
    <x v="17"/>
    <x v="3"/>
    <x v="5"/>
  </r>
  <r>
    <n v="403769"/>
    <d v="2021-08-21T07:40:36"/>
    <n v="104207"/>
    <x v="19"/>
    <n v="7"/>
    <s v="UTC+0"/>
    <s v="+0"/>
    <d v="2021-08-21T07:40:36"/>
    <x v="9"/>
    <x v="3"/>
    <x v="5"/>
  </r>
  <r>
    <n v="403770"/>
    <d v="2021-08-21T07:42:32"/>
    <n v="267170"/>
    <x v="14"/>
    <n v="7"/>
    <s v="UTC+5"/>
    <s v="+5"/>
    <d v="2021-08-21T12:42:32"/>
    <x v="16"/>
    <x v="3"/>
    <x v="5"/>
  </r>
  <r>
    <n v="403774"/>
    <d v="2021-08-21T07:42:53"/>
    <n v="54360"/>
    <x v="14"/>
    <n v="7"/>
    <s v="UTC+2"/>
    <s v="+2"/>
    <d v="2021-08-21T09:42:53"/>
    <x v="8"/>
    <x v="3"/>
    <x v="5"/>
  </r>
  <r>
    <n v="403775"/>
    <d v="2021-08-21T07:43:17"/>
    <n v="321503"/>
    <x v="63"/>
    <n v="7"/>
    <s v="UTC+3"/>
    <s v="+3"/>
    <d v="2021-08-21T10:43:17"/>
    <x v="15"/>
    <x v="3"/>
    <x v="5"/>
  </r>
  <r>
    <n v="403778"/>
    <d v="2021-08-21T07:44:18"/>
    <n v="262774"/>
    <x v="9"/>
    <n v="7"/>
    <s v="UTC+0"/>
    <s v="+0"/>
    <d v="2021-08-21T07:44:18"/>
    <x v="9"/>
    <x v="3"/>
    <x v="5"/>
  </r>
  <r>
    <n v="403780"/>
    <d v="2021-08-21T07:51:35"/>
    <n v="44043"/>
    <x v="6"/>
    <n v="7"/>
    <s v="UTC+6"/>
    <s v="+6"/>
    <d v="2021-08-21T13:51:35"/>
    <x v="18"/>
    <x v="3"/>
    <x v="5"/>
  </r>
  <r>
    <n v="403784"/>
    <d v="2021-08-21T07:53:47"/>
    <n v="263811"/>
    <x v="778"/>
    <n v="7"/>
    <s v="UTC+1"/>
    <s v="+1"/>
    <d v="2021-08-21T08:53:47"/>
    <x v="13"/>
    <x v="3"/>
    <x v="5"/>
  </r>
  <r>
    <n v="403786"/>
    <d v="2021-08-21T07:56:47"/>
    <n v="189854"/>
    <x v="77"/>
    <n v="7"/>
    <s v="UTC+0"/>
    <s v="+0"/>
    <d v="2021-08-21T07:56:47"/>
    <x v="9"/>
    <x v="3"/>
    <x v="5"/>
  </r>
  <r>
    <n v="403790"/>
    <d v="2021-08-21T07:57:56"/>
    <n v="1393"/>
    <x v="563"/>
    <n v="7"/>
    <s v="UTC+12"/>
    <s v="+12"/>
    <d v="2021-08-21T19:57:56"/>
    <x v="14"/>
    <x v="3"/>
    <x v="5"/>
  </r>
  <r>
    <n v="403793"/>
    <d v="2021-08-21T07:59:22"/>
    <n v="102622"/>
    <x v="261"/>
    <n v="7"/>
    <s v="UTC+6"/>
    <s v="+6"/>
    <d v="2021-08-21T13:59:22"/>
    <x v="18"/>
    <x v="3"/>
    <x v="5"/>
  </r>
  <r>
    <n v="403796"/>
    <d v="2021-08-21T08:00:16"/>
    <n v="249317"/>
    <x v="2115"/>
    <n v="8"/>
    <s v="UTC+12"/>
    <s v="+12"/>
    <d v="2021-08-21T20:00:16"/>
    <x v="23"/>
    <x v="3"/>
    <x v="5"/>
  </r>
  <r>
    <n v="403799"/>
    <d v="2021-08-21T08:06:27"/>
    <n v="281672"/>
    <x v="576"/>
    <n v="8"/>
    <s v="UTC+12"/>
    <s v="+12"/>
    <d v="2021-08-21T20:06:27"/>
    <x v="23"/>
    <x v="3"/>
    <x v="5"/>
  </r>
  <r>
    <n v="403802"/>
    <d v="2021-08-21T08:07:51"/>
    <n v="228775"/>
    <x v="2839"/>
    <n v="8"/>
    <s v="UTC+5"/>
    <s v="+5"/>
    <d v="2021-08-21T13:07:51"/>
    <x v="18"/>
    <x v="3"/>
    <x v="5"/>
  </r>
  <r>
    <n v="403807"/>
    <d v="2021-08-21T08:09:35"/>
    <n v="186466"/>
    <x v="216"/>
    <n v="8"/>
    <s v="UTC-8"/>
    <s v="-8"/>
    <d v="2021-08-21T00:09:35"/>
    <x v="1"/>
    <x v="3"/>
    <x v="5"/>
  </r>
  <r>
    <n v="403812"/>
    <d v="2021-08-21T08:10:19"/>
    <n v="99839"/>
    <x v="147"/>
    <n v="8"/>
    <s v="UTC+3"/>
    <s v="+3"/>
    <d v="2021-08-21T11:10:19"/>
    <x v="17"/>
    <x v="3"/>
    <x v="5"/>
  </r>
  <r>
    <n v="403814"/>
    <d v="2021-08-21T08:10:45"/>
    <n v="189824"/>
    <x v="135"/>
    <n v="8"/>
    <s v="UTC+6"/>
    <s v="+6"/>
    <d v="2021-08-21T14:10:45"/>
    <x v="12"/>
    <x v="3"/>
    <x v="5"/>
  </r>
  <r>
    <n v="403818"/>
    <d v="2021-08-21T08:12:31"/>
    <n v="144633"/>
    <x v="19"/>
    <n v="8"/>
    <s v="UTC+1"/>
    <s v="+1"/>
    <d v="2021-08-21T09:12:31"/>
    <x v="8"/>
    <x v="3"/>
    <x v="5"/>
  </r>
  <r>
    <n v="403819"/>
    <d v="2021-08-21T08:15:50"/>
    <n v="61828"/>
    <x v="857"/>
    <n v="8"/>
    <s v="UTC+1"/>
    <s v="+1"/>
    <d v="2021-08-21T09:15:50"/>
    <x v="8"/>
    <x v="3"/>
    <x v="5"/>
  </r>
  <r>
    <n v="403823"/>
    <d v="2021-08-21T08:16:35"/>
    <n v="141858"/>
    <x v="81"/>
    <n v="8"/>
    <s v="UTC+4"/>
    <s v="+4"/>
    <d v="2021-08-21T12:16:35"/>
    <x v="16"/>
    <x v="3"/>
    <x v="5"/>
  </r>
  <r>
    <n v="403827"/>
    <d v="2021-08-21T08:20:10"/>
    <n v="315360"/>
    <x v="14"/>
    <n v="8"/>
    <s v="UTC+1"/>
    <s v="+1"/>
    <d v="2021-08-21T09:20:10"/>
    <x v="8"/>
    <x v="3"/>
    <x v="5"/>
  </r>
  <r>
    <n v="403831"/>
    <d v="2021-08-21T08:20:20"/>
    <n v="203436"/>
    <x v="306"/>
    <n v="8"/>
    <s v="UTC+7"/>
    <s v="+7"/>
    <d v="2021-08-21T15:20:20"/>
    <x v="10"/>
    <x v="3"/>
    <x v="5"/>
  </r>
  <r>
    <n v="403836"/>
    <d v="2021-08-21T08:20:40"/>
    <n v="299642"/>
    <x v="7"/>
    <n v="8"/>
    <s v="UTC+3"/>
    <s v="+3"/>
    <d v="2021-08-21T11:20:40"/>
    <x v="17"/>
    <x v="3"/>
    <x v="5"/>
  </r>
  <r>
    <n v="403837"/>
    <d v="2021-08-21T08:21:18"/>
    <n v="340586"/>
    <x v="436"/>
    <n v="8"/>
    <s v="UTC+1"/>
    <s v="+1"/>
    <d v="2021-08-21T09:21:18"/>
    <x v="8"/>
    <x v="3"/>
    <x v="5"/>
  </r>
  <r>
    <n v="403838"/>
    <d v="2021-08-21T08:22:00"/>
    <n v="155435"/>
    <x v="3"/>
    <n v="8"/>
    <s v="UTC+1"/>
    <s v="+1"/>
    <d v="2021-08-21T09:22:00"/>
    <x v="8"/>
    <x v="3"/>
    <x v="5"/>
  </r>
  <r>
    <n v="403842"/>
    <d v="2021-08-21T08:29:59"/>
    <n v="83901"/>
    <x v="104"/>
    <n v="8"/>
    <s v="UTC+7"/>
    <s v="+7"/>
    <d v="2021-08-21T15:29:59"/>
    <x v="10"/>
    <x v="3"/>
    <x v="5"/>
  </r>
  <r>
    <n v="403847"/>
    <d v="2021-08-21T08:31:01"/>
    <n v="219823"/>
    <x v="386"/>
    <n v="8"/>
    <s v="UTC+2"/>
    <s v="+2"/>
    <d v="2021-08-21T10:31:01"/>
    <x v="15"/>
    <x v="3"/>
    <x v="5"/>
  </r>
  <r>
    <n v="403848"/>
    <d v="2021-08-21T08:32:57"/>
    <n v="250861"/>
    <x v="691"/>
    <n v="8"/>
    <s v="UTC+2"/>
    <s v="+2"/>
    <d v="2021-08-21T10:32:57"/>
    <x v="15"/>
    <x v="3"/>
    <x v="5"/>
  </r>
  <r>
    <n v="403851"/>
    <d v="2021-08-21T08:33:07"/>
    <n v="24655"/>
    <x v="12"/>
    <n v="8"/>
    <s v="UTC+1"/>
    <s v="+1"/>
    <d v="2021-08-21T09:33:07"/>
    <x v="8"/>
    <x v="3"/>
    <x v="5"/>
  </r>
  <r>
    <n v="403853"/>
    <d v="2021-08-21T08:33:28"/>
    <n v="102066"/>
    <x v="568"/>
    <n v="8"/>
    <s v="UTC-7"/>
    <s v="-7"/>
    <d v="2021-08-21T01:33:28"/>
    <x v="0"/>
    <x v="3"/>
    <x v="5"/>
  </r>
  <r>
    <n v="403857"/>
    <d v="2021-08-21T08:34:05"/>
    <n v="9110"/>
    <x v="69"/>
    <n v="8"/>
    <s v="UTC+0"/>
    <s v="+0"/>
    <d v="2021-08-21T08:34:05"/>
    <x v="13"/>
    <x v="3"/>
    <x v="5"/>
  </r>
  <r>
    <n v="403862"/>
    <d v="2021-08-21T08:34:29"/>
    <n v="172824"/>
    <x v="2670"/>
    <n v="8"/>
    <s v="UTC+5"/>
    <s v="+5"/>
    <d v="2021-08-21T13:34:29"/>
    <x v="18"/>
    <x v="3"/>
    <x v="5"/>
  </r>
  <r>
    <n v="403864"/>
    <d v="2021-08-21T08:34:34"/>
    <n v="277146"/>
    <x v="214"/>
    <n v="8"/>
    <s v="UTC+0"/>
    <s v="+0"/>
    <d v="2021-08-21T08:34:34"/>
    <x v="13"/>
    <x v="3"/>
    <x v="5"/>
  </r>
  <r>
    <n v="403869"/>
    <d v="2021-08-21T08:39:32"/>
    <n v="89048"/>
    <x v="19"/>
    <n v="8"/>
    <s v="UTC+1"/>
    <s v="+1"/>
    <d v="2021-08-21T09:39:32"/>
    <x v="8"/>
    <x v="3"/>
    <x v="5"/>
  </r>
  <r>
    <n v="403872"/>
    <d v="2021-08-21T08:39:35"/>
    <n v="247489"/>
    <x v="3"/>
    <n v="8"/>
    <s v="UTC+1"/>
    <s v="+1"/>
    <d v="2021-08-21T09:39:35"/>
    <x v="8"/>
    <x v="3"/>
    <x v="5"/>
  </r>
  <r>
    <n v="403873"/>
    <d v="2021-08-21T08:39:53"/>
    <n v="76685"/>
    <x v="530"/>
    <n v="8"/>
    <s v="UTC-8"/>
    <s v="-8"/>
    <d v="2021-08-21T00:39:53"/>
    <x v="1"/>
    <x v="3"/>
    <x v="5"/>
  </r>
  <r>
    <n v="403875"/>
    <d v="2021-08-21T08:40:38"/>
    <n v="56836"/>
    <x v="3898"/>
    <n v="8"/>
    <s v="UTC+0"/>
    <s v="+0"/>
    <d v="2021-08-21T08:40:38"/>
    <x v="13"/>
    <x v="3"/>
    <x v="5"/>
  </r>
  <r>
    <n v="403876"/>
    <d v="2021-08-21T08:42:34"/>
    <n v="223768"/>
    <x v="281"/>
    <n v="8"/>
    <s v="UTC+1"/>
    <s v="+1"/>
    <d v="2021-08-21T09:42:34"/>
    <x v="8"/>
    <x v="3"/>
    <x v="5"/>
  </r>
  <r>
    <n v="403878"/>
    <d v="2021-08-21T08:45:39"/>
    <n v="169814"/>
    <x v="6"/>
    <n v="8"/>
    <s v="UTC+1"/>
    <s v="+1"/>
    <d v="2021-08-21T09:45:39"/>
    <x v="8"/>
    <x v="3"/>
    <x v="5"/>
  </r>
  <r>
    <n v="403880"/>
    <d v="2021-08-21T08:46:29"/>
    <n v="64795"/>
    <x v="554"/>
    <n v="8"/>
    <s v="UTC+6"/>
    <s v="+6"/>
    <d v="2021-08-21T14:46:29"/>
    <x v="12"/>
    <x v="3"/>
    <x v="5"/>
  </r>
  <r>
    <n v="403884"/>
    <d v="2021-08-21T08:47:31"/>
    <n v="252005"/>
    <x v="680"/>
    <n v="8"/>
    <s v="UTC+1"/>
    <s v="+1"/>
    <d v="2021-08-21T09:47:31"/>
    <x v="8"/>
    <x v="3"/>
    <x v="5"/>
  </r>
  <r>
    <n v="403885"/>
    <d v="2021-08-21T08:47:32"/>
    <n v="72149"/>
    <x v="3"/>
    <n v="8"/>
    <s v="UTC+0"/>
    <s v="+0"/>
    <d v="2021-08-21T08:47:32"/>
    <x v="13"/>
    <x v="3"/>
    <x v="5"/>
  </r>
  <r>
    <n v="403890"/>
    <d v="2021-08-21T08:51:22"/>
    <n v="273865"/>
    <x v="89"/>
    <n v="8"/>
    <s v="UTC+3"/>
    <s v="+3"/>
    <d v="2021-08-21T11:51:22"/>
    <x v="17"/>
    <x v="3"/>
    <x v="5"/>
  </r>
  <r>
    <n v="403895"/>
    <d v="2021-08-21T08:54:10"/>
    <n v="48383"/>
    <x v="6"/>
    <n v="8"/>
    <s v="UTC+1"/>
    <s v="+1"/>
    <d v="2021-08-21T09:54:10"/>
    <x v="8"/>
    <x v="3"/>
    <x v="5"/>
  </r>
  <r>
    <n v="403897"/>
    <d v="2021-08-21T08:54:29"/>
    <n v="227414"/>
    <x v="19"/>
    <n v="8"/>
    <s v="UTC+3"/>
    <s v="+3"/>
    <d v="2021-08-21T11:54:29"/>
    <x v="17"/>
    <x v="3"/>
    <x v="5"/>
  </r>
  <r>
    <n v="403899"/>
    <d v="2021-08-21T08:55:00"/>
    <n v="129525"/>
    <x v="73"/>
    <n v="8"/>
    <s v="UTC+3"/>
    <s v="+3"/>
    <d v="2021-08-21T11:55:00"/>
    <x v="17"/>
    <x v="3"/>
    <x v="5"/>
  </r>
  <r>
    <n v="403902"/>
    <d v="2021-08-21T08:56:14"/>
    <n v="125915"/>
    <x v="231"/>
    <n v="8"/>
    <s v="UTC+3"/>
    <s v="+3"/>
    <d v="2021-08-21T11:56:14"/>
    <x v="17"/>
    <x v="3"/>
    <x v="5"/>
  </r>
  <r>
    <n v="403906"/>
    <d v="2021-08-21T08:57:47"/>
    <n v="77554"/>
    <x v="4807"/>
    <n v="8"/>
    <s v="UTC+0"/>
    <s v="+0"/>
    <d v="2021-08-21T08:57:47"/>
    <x v="13"/>
    <x v="3"/>
    <x v="5"/>
  </r>
  <r>
    <n v="403910"/>
    <d v="2021-08-21T08:57:54"/>
    <n v="218834"/>
    <x v="96"/>
    <n v="8"/>
    <s v="UTC+1"/>
    <s v="+1"/>
    <d v="2021-08-21T09:57:54"/>
    <x v="8"/>
    <x v="3"/>
    <x v="5"/>
  </r>
  <r>
    <n v="403911"/>
    <d v="2021-08-21T09:04:48"/>
    <n v="39902"/>
    <x v="29"/>
    <n v="9"/>
    <s v="UTC+1"/>
    <s v="+1"/>
    <d v="2021-08-21T10:04:48"/>
    <x v="15"/>
    <x v="3"/>
    <x v="5"/>
  </r>
  <r>
    <n v="403915"/>
    <d v="2021-08-21T09:05:09"/>
    <n v="341097"/>
    <x v="344"/>
    <n v="9"/>
    <s v="UTC+1"/>
    <s v="+1"/>
    <d v="2021-08-21T10:05:09"/>
    <x v="15"/>
    <x v="3"/>
    <x v="5"/>
  </r>
  <r>
    <n v="403918"/>
    <d v="2021-08-21T09:05:44"/>
    <n v="87167"/>
    <x v="108"/>
    <n v="9"/>
    <s v="UTC+0"/>
    <s v="+0"/>
    <d v="2021-08-21T09:05:44"/>
    <x v="8"/>
    <x v="3"/>
    <x v="5"/>
  </r>
  <r>
    <n v="403923"/>
    <d v="2021-08-21T09:06:06"/>
    <n v="215404"/>
    <x v="4"/>
    <n v="9"/>
    <s v="UTC+1"/>
    <s v="+1"/>
    <d v="2021-08-21T10:06:06"/>
    <x v="15"/>
    <x v="3"/>
    <x v="5"/>
  </r>
  <r>
    <n v="403924"/>
    <d v="2021-08-21T09:06:13"/>
    <n v="3251"/>
    <x v="118"/>
    <n v="9"/>
    <s v="UTC+2"/>
    <s v="+2"/>
    <d v="2021-08-21T11:06:13"/>
    <x v="17"/>
    <x v="3"/>
    <x v="5"/>
  </r>
  <r>
    <n v="403926"/>
    <d v="2021-08-21T09:08:10"/>
    <n v="51300"/>
    <x v="42"/>
    <n v="9"/>
    <s v="UTC+2"/>
    <s v="+2"/>
    <d v="2021-08-21T11:08:10"/>
    <x v="17"/>
    <x v="3"/>
    <x v="5"/>
  </r>
  <r>
    <n v="403931"/>
    <d v="2021-08-21T09:11:11"/>
    <n v="303730"/>
    <x v="754"/>
    <n v="9"/>
    <s v="UTC+1"/>
    <s v="+1"/>
    <d v="2021-08-21T10:11:11"/>
    <x v="15"/>
    <x v="3"/>
    <x v="5"/>
  </r>
  <r>
    <n v="403932"/>
    <d v="2021-08-21T09:12:14"/>
    <n v="80166"/>
    <x v="547"/>
    <n v="9"/>
    <s v="UTC+1"/>
    <s v="+1"/>
    <d v="2021-08-21T10:12:14"/>
    <x v="15"/>
    <x v="3"/>
    <x v="5"/>
  </r>
  <r>
    <n v="403936"/>
    <d v="2021-08-21T09:12:46"/>
    <n v="62361"/>
    <x v="1332"/>
    <n v="9"/>
    <s v="UTC+5"/>
    <s v="+5"/>
    <d v="2021-08-21T14:12:46"/>
    <x v="12"/>
    <x v="3"/>
    <x v="5"/>
  </r>
  <r>
    <n v="403939"/>
    <d v="2021-08-21T09:14:18"/>
    <n v="291055"/>
    <x v="1018"/>
    <n v="9"/>
    <s v="UTC+8"/>
    <s v="+8"/>
    <d v="2021-08-21T17:14:18"/>
    <x v="7"/>
    <x v="3"/>
    <x v="5"/>
  </r>
  <r>
    <n v="403940"/>
    <d v="2021-08-21T09:14:50"/>
    <n v="138344"/>
    <x v="198"/>
    <n v="9"/>
    <s v="UTC+3"/>
    <s v="+3"/>
    <d v="2021-08-21T12:14:50"/>
    <x v="16"/>
    <x v="3"/>
    <x v="5"/>
  </r>
  <r>
    <n v="403945"/>
    <d v="2021-08-21T09:15:13"/>
    <n v="6095"/>
    <x v="15"/>
    <n v="9"/>
    <s v="UTC+1"/>
    <s v="+1"/>
    <d v="2021-08-21T10:15:13"/>
    <x v="15"/>
    <x v="3"/>
    <x v="5"/>
  </r>
  <r>
    <n v="403950"/>
    <d v="2021-08-21T09:15:50"/>
    <n v="310904"/>
    <x v="130"/>
    <n v="9"/>
    <s v="UTC+3"/>
    <s v="+3"/>
    <d v="2021-08-21T12:15:50"/>
    <x v="16"/>
    <x v="3"/>
    <x v="5"/>
  </r>
  <r>
    <n v="403954"/>
    <d v="2021-08-21T09:16:17"/>
    <n v="168577"/>
    <x v="563"/>
    <n v="9"/>
    <s v="UTC+4"/>
    <s v="+4"/>
    <d v="2021-08-21T13:16:17"/>
    <x v="18"/>
    <x v="3"/>
    <x v="5"/>
  </r>
  <r>
    <n v="403957"/>
    <d v="2021-08-21T09:17:15"/>
    <n v="247747"/>
    <x v="2922"/>
    <n v="9"/>
    <s v="UTC+1"/>
    <s v="+1"/>
    <d v="2021-08-21T10:17:15"/>
    <x v="15"/>
    <x v="3"/>
    <x v="5"/>
  </r>
  <r>
    <n v="403959"/>
    <d v="2021-08-21T09:18:14"/>
    <n v="340647"/>
    <x v="3"/>
    <n v="9"/>
    <s v="UTC+2"/>
    <s v="+2"/>
    <d v="2021-08-21T11:18:14"/>
    <x v="17"/>
    <x v="3"/>
    <x v="5"/>
  </r>
  <r>
    <n v="403964"/>
    <d v="2021-08-21T09:19:30"/>
    <n v="254471"/>
    <x v="80"/>
    <n v="9"/>
    <s v="UTC+12"/>
    <s v="+12"/>
    <d v="2021-08-21T21:19:30"/>
    <x v="19"/>
    <x v="3"/>
    <x v="5"/>
  </r>
  <r>
    <n v="403965"/>
    <d v="2021-08-21T09:23:34"/>
    <n v="222295"/>
    <x v="2068"/>
    <n v="9"/>
    <s v="UTC+1"/>
    <s v="+1"/>
    <d v="2021-08-21T10:23:34"/>
    <x v="15"/>
    <x v="3"/>
    <x v="5"/>
  </r>
  <r>
    <n v="403966"/>
    <d v="2021-08-21T09:23:40"/>
    <n v="211660"/>
    <x v="3"/>
    <n v="9"/>
    <s v="UTC+3"/>
    <s v="+3"/>
    <d v="2021-08-21T12:23:40"/>
    <x v="16"/>
    <x v="3"/>
    <x v="5"/>
  </r>
  <r>
    <n v="403971"/>
    <d v="2021-08-21T09:26:23"/>
    <n v="227198"/>
    <x v="487"/>
    <n v="9"/>
    <s v="UTC+4"/>
    <s v="+4"/>
    <d v="2021-08-21T13:26:23"/>
    <x v="18"/>
    <x v="3"/>
    <x v="5"/>
  </r>
  <r>
    <n v="403974"/>
    <d v="2021-08-21T09:26:24"/>
    <n v="29510"/>
    <x v="89"/>
    <n v="9"/>
    <s v="UTC+1"/>
    <s v="+1"/>
    <d v="2021-08-21T10:26:24"/>
    <x v="15"/>
    <x v="3"/>
    <x v="5"/>
  </r>
  <r>
    <n v="403975"/>
    <d v="2021-08-21T09:27:13"/>
    <n v="226738"/>
    <x v="68"/>
    <n v="9"/>
    <s v="UTC+1"/>
    <s v="+1"/>
    <d v="2021-08-21T10:27:13"/>
    <x v="15"/>
    <x v="3"/>
    <x v="5"/>
  </r>
  <r>
    <n v="403976"/>
    <d v="2021-08-21T09:30:31"/>
    <n v="337868"/>
    <x v="27"/>
    <n v="9"/>
    <s v="UTC+1"/>
    <s v="+1"/>
    <d v="2021-08-21T10:30:31"/>
    <x v="15"/>
    <x v="3"/>
    <x v="5"/>
  </r>
  <r>
    <n v="403981"/>
    <d v="2021-08-21T09:31:09"/>
    <n v="172893"/>
    <x v="19"/>
    <n v="9"/>
    <s v="UTC+8"/>
    <s v="+8"/>
    <d v="2021-08-21T17:31:09"/>
    <x v="7"/>
    <x v="3"/>
    <x v="5"/>
  </r>
  <r>
    <n v="403986"/>
    <d v="2021-08-21T09:32:06"/>
    <n v="234511"/>
    <x v="27"/>
    <n v="9"/>
    <s v="UTC+3"/>
    <s v="+3"/>
    <d v="2021-08-21T12:32:06"/>
    <x v="16"/>
    <x v="3"/>
    <x v="5"/>
  </r>
  <r>
    <n v="403989"/>
    <d v="2021-08-21T09:35:34"/>
    <n v="277104"/>
    <x v="230"/>
    <n v="9"/>
    <s v="UTC+0"/>
    <s v="+0"/>
    <d v="2021-08-21T09:35:34"/>
    <x v="8"/>
    <x v="3"/>
    <x v="5"/>
  </r>
  <r>
    <n v="403994"/>
    <d v="2021-08-21T09:36:16"/>
    <n v="294578"/>
    <x v="888"/>
    <n v="9"/>
    <s v="UTC+6"/>
    <s v="+6"/>
    <d v="2021-08-21T15:36:16"/>
    <x v="10"/>
    <x v="3"/>
    <x v="5"/>
  </r>
  <r>
    <n v="403997"/>
    <d v="2021-08-21T09:37:38"/>
    <n v="8819"/>
    <x v="24"/>
    <n v="9"/>
    <s v="UTC+1"/>
    <s v="+1"/>
    <d v="2021-08-21T10:37:38"/>
    <x v="15"/>
    <x v="3"/>
    <x v="5"/>
  </r>
  <r>
    <n v="404000"/>
    <d v="2021-08-21T09:37:41"/>
    <n v="285370"/>
    <x v="68"/>
    <n v="9"/>
    <s v="UTC+2"/>
    <s v="+2"/>
    <d v="2021-08-21T11:37:41"/>
    <x v="17"/>
    <x v="3"/>
    <x v="5"/>
  </r>
  <r>
    <n v="404005"/>
    <d v="2021-08-21T09:38:28"/>
    <n v="11678"/>
    <x v="1177"/>
    <n v="9"/>
    <s v="UTC+1"/>
    <s v="+1"/>
    <d v="2021-08-21T10:38:28"/>
    <x v="15"/>
    <x v="3"/>
    <x v="5"/>
  </r>
  <r>
    <n v="404008"/>
    <d v="2021-08-21T09:40:11"/>
    <n v="140392"/>
    <x v="4"/>
    <n v="9"/>
    <s v="UTC+1"/>
    <s v="+1"/>
    <d v="2021-08-21T10:40:11"/>
    <x v="15"/>
    <x v="3"/>
    <x v="5"/>
  </r>
  <r>
    <n v="404011"/>
    <d v="2021-08-21T09:40:40"/>
    <n v="195290"/>
    <x v="27"/>
    <n v="9"/>
    <s v="UTC-1"/>
    <s v="-1"/>
    <d v="2021-08-21T08:40:40"/>
    <x v="13"/>
    <x v="3"/>
    <x v="5"/>
  </r>
  <r>
    <n v="404014"/>
    <d v="2021-08-21T09:41:03"/>
    <n v="238443"/>
    <x v="14"/>
    <n v="9"/>
    <s v="UTC+5"/>
    <s v="+5"/>
    <d v="2021-08-21T14:41:03"/>
    <x v="12"/>
    <x v="3"/>
    <x v="5"/>
  </r>
  <r>
    <n v="404016"/>
    <d v="2021-08-21T09:42:13"/>
    <n v="248323"/>
    <x v="29"/>
    <n v="9"/>
    <s v="UTC+11"/>
    <s v="+11"/>
    <d v="2021-08-21T20:42:13"/>
    <x v="23"/>
    <x v="3"/>
    <x v="5"/>
  </r>
  <r>
    <n v="404020"/>
    <d v="2021-08-21T09:42:41"/>
    <n v="258428"/>
    <x v="77"/>
    <n v="9"/>
    <s v="UTC+1"/>
    <s v="+1"/>
    <d v="2021-08-21T10:42:41"/>
    <x v="15"/>
    <x v="3"/>
    <x v="5"/>
  </r>
  <r>
    <n v="404023"/>
    <d v="2021-08-21T09:46:17"/>
    <n v="24038"/>
    <x v="1041"/>
    <n v="9"/>
    <s v="UTC+10"/>
    <s v="+10"/>
    <d v="2021-08-21T19:46:17"/>
    <x v="14"/>
    <x v="3"/>
    <x v="5"/>
  </r>
  <r>
    <n v="404027"/>
    <d v="2021-08-21T09:51:32"/>
    <n v="41305"/>
    <x v="1003"/>
    <n v="9"/>
    <s v="UTC+3"/>
    <s v="+3"/>
    <d v="2021-08-21T12:51:32"/>
    <x v="16"/>
    <x v="3"/>
    <x v="5"/>
  </r>
  <r>
    <n v="404029"/>
    <d v="2021-08-21T09:51:45"/>
    <n v="115831"/>
    <x v="999"/>
    <n v="9"/>
    <s v="UTC+2"/>
    <s v="+2"/>
    <d v="2021-08-21T11:51:45"/>
    <x v="17"/>
    <x v="3"/>
    <x v="5"/>
  </r>
  <r>
    <n v="404033"/>
    <d v="2021-08-21T09:52:08"/>
    <n v="253108"/>
    <x v="145"/>
    <n v="9"/>
    <s v="UTC+2"/>
    <s v="+2"/>
    <d v="2021-08-21T11:52:08"/>
    <x v="17"/>
    <x v="3"/>
    <x v="5"/>
  </r>
  <r>
    <n v="404035"/>
    <d v="2021-08-21T09:54:04"/>
    <n v="249211"/>
    <x v="149"/>
    <n v="9"/>
    <s v="UTC+1"/>
    <s v="+1"/>
    <d v="2021-08-21T10:54:04"/>
    <x v="15"/>
    <x v="3"/>
    <x v="5"/>
  </r>
  <r>
    <n v="404039"/>
    <d v="2021-08-21T09:54:04"/>
    <n v="312797"/>
    <x v="481"/>
    <n v="9"/>
    <s v="UTC+3"/>
    <s v="+3"/>
    <d v="2021-08-21T12:54:04"/>
    <x v="16"/>
    <x v="3"/>
    <x v="5"/>
  </r>
  <r>
    <n v="404043"/>
    <d v="2021-08-21T09:55:02"/>
    <n v="278607"/>
    <x v="1337"/>
    <n v="9"/>
    <s v="UTC+1"/>
    <s v="+1"/>
    <d v="2021-08-21T10:55:02"/>
    <x v="15"/>
    <x v="3"/>
    <x v="5"/>
  </r>
  <r>
    <n v="404048"/>
    <d v="2021-08-21T09:56:27"/>
    <n v="91587"/>
    <x v="4141"/>
    <n v="9"/>
    <s v="UTC+3"/>
    <s v="+3"/>
    <d v="2021-08-21T12:56:27"/>
    <x v="16"/>
    <x v="3"/>
    <x v="5"/>
  </r>
  <r>
    <n v="404053"/>
    <d v="2021-08-21T09:56:32"/>
    <n v="170455"/>
    <x v="4514"/>
    <n v="9"/>
    <s v="UTC+1"/>
    <s v="+1"/>
    <d v="2021-08-21T10:56:32"/>
    <x v="15"/>
    <x v="3"/>
    <x v="5"/>
  </r>
  <r>
    <n v="404054"/>
    <d v="2021-08-21T09:57:21"/>
    <n v="115687"/>
    <x v="4377"/>
    <n v="9"/>
    <s v="UTC+5"/>
    <s v="+5"/>
    <d v="2021-08-21T14:57:21"/>
    <x v="12"/>
    <x v="3"/>
    <x v="5"/>
  </r>
  <r>
    <n v="404058"/>
    <d v="2021-08-21T09:57:54"/>
    <n v="237904"/>
    <x v="2590"/>
    <n v="9"/>
    <s v="UTC+1"/>
    <s v="+1"/>
    <d v="2021-08-21T10:57:54"/>
    <x v="15"/>
    <x v="3"/>
    <x v="5"/>
  </r>
  <r>
    <n v="404062"/>
    <d v="2021-08-21T09:57:56"/>
    <n v="91062"/>
    <x v="354"/>
    <n v="9"/>
    <s v="UTC+6"/>
    <s v="+6"/>
    <d v="2021-08-21T15:57:56"/>
    <x v="10"/>
    <x v="3"/>
    <x v="5"/>
  </r>
  <r>
    <n v="404063"/>
    <d v="2021-08-21T10:00:16"/>
    <n v="274043"/>
    <x v="48"/>
    <n v="10"/>
    <s v="UTC+2"/>
    <s v="+2"/>
    <d v="2021-08-21T12:00:16"/>
    <x v="16"/>
    <x v="3"/>
    <x v="5"/>
  </r>
  <r>
    <n v="404065"/>
    <d v="2021-08-21T10:03:18"/>
    <n v="308541"/>
    <x v="175"/>
    <n v="10"/>
    <s v="UTC+0"/>
    <s v="+0"/>
    <d v="2021-08-21T10:03:18"/>
    <x v="15"/>
    <x v="3"/>
    <x v="5"/>
  </r>
  <r>
    <n v="404070"/>
    <d v="2021-08-21T10:03:44"/>
    <n v="310214"/>
    <x v="400"/>
    <n v="10"/>
    <s v="UTC+3"/>
    <s v="+3"/>
    <d v="2021-08-21T13:03:44"/>
    <x v="18"/>
    <x v="3"/>
    <x v="5"/>
  </r>
  <r>
    <n v="404075"/>
    <d v="2021-08-21T10:05:01"/>
    <n v="276663"/>
    <x v="7"/>
    <n v="10"/>
    <s v="UTC+1"/>
    <s v="+1"/>
    <d v="2021-08-21T11:05:01"/>
    <x v="17"/>
    <x v="3"/>
    <x v="5"/>
  </r>
  <r>
    <n v="404078"/>
    <d v="2021-08-21T10:05:03"/>
    <n v="307860"/>
    <x v="2512"/>
    <n v="10"/>
    <s v="UTC+1"/>
    <s v="+1"/>
    <d v="2021-08-21T11:05:03"/>
    <x v="17"/>
    <x v="3"/>
    <x v="5"/>
  </r>
  <r>
    <n v="404081"/>
    <d v="2021-08-21T10:05:31"/>
    <n v="292041"/>
    <x v="659"/>
    <n v="10"/>
    <s v="UTC+7"/>
    <s v="+7"/>
    <d v="2021-08-21T17:05:31"/>
    <x v="7"/>
    <x v="3"/>
    <x v="5"/>
  </r>
  <r>
    <n v="404084"/>
    <d v="2021-08-21T10:06:41"/>
    <n v="82573"/>
    <x v="8"/>
    <n v="10"/>
    <s v="UTC+9"/>
    <s v="+9"/>
    <d v="2021-08-21T19:06:41"/>
    <x v="14"/>
    <x v="3"/>
    <x v="5"/>
  </r>
  <r>
    <n v="404086"/>
    <d v="2021-08-21T10:06:44"/>
    <n v="20284"/>
    <x v="1047"/>
    <n v="10"/>
    <s v="UTC+0"/>
    <s v="+0"/>
    <d v="2021-08-21T10:06:44"/>
    <x v="15"/>
    <x v="3"/>
    <x v="5"/>
  </r>
  <r>
    <n v="404091"/>
    <d v="2021-08-21T10:08:42"/>
    <n v="5415"/>
    <x v="14"/>
    <n v="10"/>
    <s v="UTC+2"/>
    <s v="+2"/>
    <d v="2021-08-21T12:08:42"/>
    <x v="16"/>
    <x v="3"/>
    <x v="5"/>
  </r>
  <r>
    <n v="404094"/>
    <d v="2021-08-21T10:11:20"/>
    <n v="24265"/>
    <x v="134"/>
    <n v="10"/>
    <s v="UTC+5"/>
    <s v="+5"/>
    <d v="2021-08-21T15:11:20"/>
    <x v="10"/>
    <x v="3"/>
    <x v="5"/>
  </r>
  <r>
    <n v="404098"/>
    <d v="2021-08-21T10:11:26"/>
    <n v="186317"/>
    <x v="477"/>
    <n v="10"/>
    <s v="UTC+3"/>
    <s v="+3"/>
    <d v="2021-08-21T13:11:26"/>
    <x v="18"/>
    <x v="3"/>
    <x v="5"/>
  </r>
  <r>
    <n v="404099"/>
    <d v="2021-08-21T10:12:30"/>
    <n v="2527"/>
    <x v="574"/>
    <n v="10"/>
    <s v="UTC+3"/>
    <s v="+3"/>
    <d v="2021-08-21T13:12:30"/>
    <x v="18"/>
    <x v="3"/>
    <x v="5"/>
  </r>
  <r>
    <n v="404104"/>
    <d v="2021-08-21T10:12:58"/>
    <n v="198111"/>
    <x v="680"/>
    <n v="10"/>
    <s v="UTC-4"/>
    <s v="-4"/>
    <d v="2021-08-21T06:12:58"/>
    <x v="3"/>
    <x v="3"/>
    <x v="5"/>
  </r>
  <r>
    <n v="404106"/>
    <d v="2021-08-21T10:15:25"/>
    <n v="193579"/>
    <x v="313"/>
    <n v="10"/>
    <s v="UTC+8"/>
    <s v="+8"/>
    <d v="2021-08-21T18:15:25"/>
    <x v="21"/>
    <x v="3"/>
    <x v="5"/>
  </r>
  <r>
    <n v="404110"/>
    <d v="2021-08-21T10:16:35"/>
    <n v="321029"/>
    <x v="3"/>
    <n v="10"/>
    <s v="UTC+2"/>
    <s v="+2"/>
    <d v="2021-08-21T12:16:35"/>
    <x v="16"/>
    <x v="3"/>
    <x v="5"/>
  </r>
  <r>
    <n v="404111"/>
    <d v="2021-08-21T10:17:45"/>
    <n v="49894"/>
    <x v="203"/>
    <n v="10"/>
    <s v="UTC+4"/>
    <s v="+4"/>
    <d v="2021-08-21T14:17:45"/>
    <x v="12"/>
    <x v="3"/>
    <x v="5"/>
  </r>
  <r>
    <n v="404112"/>
    <d v="2021-08-21T10:20:05"/>
    <n v="241272"/>
    <x v="228"/>
    <n v="10"/>
    <s v="UTC+7"/>
    <s v="+7"/>
    <d v="2021-08-21T17:20:05"/>
    <x v="7"/>
    <x v="3"/>
    <x v="5"/>
  </r>
  <r>
    <n v="404114"/>
    <d v="2021-08-21T10:20:45"/>
    <n v="188882"/>
    <x v="625"/>
    <n v="10"/>
    <s v="UTC+9"/>
    <s v="+9"/>
    <d v="2021-08-21T19:20:45"/>
    <x v="14"/>
    <x v="3"/>
    <x v="5"/>
  </r>
  <r>
    <n v="404117"/>
    <d v="2021-08-21T10:21:14"/>
    <n v="27848"/>
    <x v="9"/>
    <n v="10"/>
    <s v="UTC+2"/>
    <s v="+2"/>
    <d v="2021-08-21T12:21:14"/>
    <x v="16"/>
    <x v="3"/>
    <x v="5"/>
  </r>
  <r>
    <n v="404122"/>
    <d v="2021-08-21T10:23:34"/>
    <n v="168858"/>
    <x v="401"/>
    <n v="10"/>
    <s v="UTC+2"/>
    <s v="+2"/>
    <d v="2021-08-21T12:23:34"/>
    <x v="16"/>
    <x v="3"/>
    <x v="5"/>
  </r>
  <r>
    <n v="404123"/>
    <d v="2021-08-21T10:25:59"/>
    <n v="237900"/>
    <x v="130"/>
    <n v="10"/>
    <s v="UTC+0"/>
    <s v="+0"/>
    <d v="2021-08-21T10:25:59"/>
    <x v="15"/>
    <x v="3"/>
    <x v="5"/>
  </r>
  <r>
    <n v="404126"/>
    <d v="2021-08-21T10:32:19"/>
    <n v="16805"/>
    <x v="4"/>
    <n v="10"/>
    <s v="UTC+5"/>
    <s v="+5"/>
    <d v="2021-08-21T15:32:19"/>
    <x v="10"/>
    <x v="3"/>
    <x v="5"/>
  </r>
  <r>
    <n v="404128"/>
    <d v="2021-08-21T10:33:28"/>
    <n v="223523"/>
    <x v="14"/>
    <n v="10"/>
    <s v="UTC+11"/>
    <s v="+11"/>
    <d v="2021-08-21T21:33:28"/>
    <x v="19"/>
    <x v="3"/>
    <x v="5"/>
  </r>
  <r>
    <n v="404132"/>
    <d v="2021-08-21T10:35:48"/>
    <n v="301898"/>
    <x v="598"/>
    <n v="10"/>
    <s v="UTC+3"/>
    <s v="+3"/>
    <d v="2021-08-21T13:35:48"/>
    <x v="18"/>
    <x v="3"/>
    <x v="5"/>
  </r>
  <r>
    <n v="404135"/>
    <d v="2021-08-21T10:38:08"/>
    <n v="210781"/>
    <x v="211"/>
    <n v="10"/>
    <s v="UTC+3"/>
    <s v="+3"/>
    <d v="2021-08-21T13:38:08"/>
    <x v="18"/>
    <x v="3"/>
    <x v="5"/>
  </r>
  <r>
    <n v="404137"/>
    <d v="2021-08-21T10:41:24"/>
    <n v="235721"/>
    <x v="400"/>
    <n v="10"/>
    <s v="UTC+2"/>
    <s v="+2"/>
    <d v="2021-08-21T12:41:24"/>
    <x v="16"/>
    <x v="3"/>
    <x v="5"/>
  </r>
  <r>
    <n v="404140"/>
    <d v="2021-08-21T10:47:31"/>
    <n v="101744"/>
    <x v="14"/>
    <n v="10"/>
    <s v="UTC+1"/>
    <s v="+1"/>
    <d v="2021-08-21T11:47:31"/>
    <x v="17"/>
    <x v="3"/>
    <x v="5"/>
  </r>
  <r>
    <n v="404143"/>
    <d v="2021-08-21T10:52:42"/>
    <n v="224514"/>
    <x v="20"/>
    <n v="10"/>
    <s v="UTC+4"/>
    <s v="+4"/>
    <d v="2021-08-21T14:52:42"/>
    <x v="12"/>
    <x v="3"/>
    <x v="5"/>
  </r>
  <r>
    <n v="404145"/>
    <d v="2021-08-21T10:54:27"/>
    <n v="268917"/>
    <x v="216"/>
    <n v="10"/>
    <s v="UTC+11"/>
    <s v="+11"/>
    <d v="2021-08-21T21:54:27"/>
    <x v="19"/>
    <x v="3"/>
    <x v="5"/>
  </r>
  <r>
    <n v="404146"/>
    <d v="2021-08-21T10:56:47"/>
    <n v="80538"/>
    <x v="77"/>
    <n v="10"/>
    <s v="UTC+7"/>
    <s v="+7"/>
    <d v="2021-08-21T17:56:47"/>
    <x v="7"/>
    <x v="3"/>
    <x v="5"/>
  </r>
  <r>
    <n v="404148"/>
    <d v="2021-08-21T10:57:21"/>
    <n v="180675"/>
    <x v="130"/>
    <n v="10"/>
    <s v="UTC+4"/>
    <s v="+4"/>
    <d v="2021-08-21T14:57:21"/>
    <x v="12"/>
    <x v="3"/>
    <x v="5"/>
  </r>
  <r>
    <n v="404152"/>
    <d v="2021-08-21T10:59:06"/>
    <n v="323065"/>
    <x v="1383"/>
    <n v="10"/>
    <s v="UTC+3"/>
    <s v="+3"/>
    <d v="2021-08-21T13:59:06"/>
    <x v="18"/>
    <x v="3"/>
    <x v="5"/>
  </r>
  <r>
    <n v="404156"/>
    <d v="2021-08-21T10:59:33"/>
    <n v="261133"/>
    <x v="7"/>
    <n v="10"/>
    <s v="UTC+3"/>
    <s v="+3"/>
    <d v="2021-08-21T13:59:33"/>
    <x v="18"/>
    <x v="3"/>
    <x v="5"/>
  </r>
  <r>
    <n v="404157"/>
    <d v="2021-08-21T10:59:41"/>
    <n v="269796"/>
    <x v="122"/>
    <n v="10"/>
    <s v="UTC+0"/>
    <s v="+0"/>
    <d v="2021-08-21T10:59:41"/>
    <x v="15"/>
    <x v="3"/>
    <x v="5"/>
  </r>
  <r>
    <n v="404160"/>
    <d v="2021-08-21T11:04:21"/>
    <n v="158650"/>
    <x v="2522"/>
    <n v="11"/>
    <s v="UTC+0"/>
    <s v="+0"/>
    <d v="2021-08-21T11:04:21"/>
    <x v="17"/>
    <x v="3"/>
    <x v="5"/>
  </r>
  <r>
    <n v="404164"/>
    <d v="2021-08-21T11:05:29"/>
    <n v="209798"/>
    <x v="185"/>
    <n v="11"/>
    <s v="UTC-6"/>
    <s v="-6"/>
    <d v="2021-08-21T05:05:29"/>
    <x v="6"/>
    <x v="3"/>
    <x v="5"/>
  </r>
  <r>
    <n v="404169"/>
    <d v="2021-08-21T11:05:31"/>
    <n v="236853"/>
    <x v="13"/>
    <n v="11"/>
    <s v="UTC+2"/>
    <s v="+2"/>
    <d v="2021-08-21T13:05:31"/>
    <x v="18"/>
    <x v="3"/>
    <x v="5"/>
  </r>
  <r>
    <n v="404172"/>
    <d v="2021-08-21T11:07:59"/>
    <n v="118458"/>
    <x v="45"/>
    <n v="11"/>
    <s v="UTC+2"/>
    <s v="+2"/>
    <d v="2021-08-21T13:07:59"/>
    <x v="18"/>
    <x v="3"/>
    <x v="5"/>
  </r>
  <r>
    <n v="404177"/>
    <d v="2021-08-21T11:11:20"/>
    <n v="58166"/>
    <x v="335"/>
    <n v="11"/>
    <s v="UTC+4"/>
    <s v="+4"/>
    <d v="2021-08-21T15:11:20"/>
    <x v="10"/>
    <x v="3"/>
    <x v="5"/>
  </r>
  <r>
    <n v="404179"/>
    <d v="2021-08-21T11:14:27"/>
    <n v="136386"/>
    <x v="1377"/>
    <n v="11"/>
    <s v="UTC+0"/>
    <s v="+0"/>
    <d v="2021-08-21T11:14:27"/>
    <x v="17"/>
    <x v="3"/>
    <x v="5"/>
  </r>
  <r>
    <n v="404182"/>
    <d v="2021-08-21T11:16:48"/>
    <n v="143745"/>
    <x v="89"/>
    <n v="11"/>
    <s v="UTC+0"/>
    <s v="+0"/>
    <d v="2021-08-21T11:16:48"/>
    <x v="17"/>
    <x v="3"/>
    <x v="5"/>
  </r>
  <r>
    <n v="404186"/>
    <d v="2021-08-21T11:21:08"/>
    <n v="243084"/>
    <x v="1526"/>
    <n v="11"/>
    <s v="UTC+1"/>
    <s v="+1"/>
    <d v="2021-08-21T12:21:08"/>
    <x v="16"/>
    <x v="3"/>
    <x v="5"/>
  </r>
  <r>
    <n v="404187"/>
    <d v="2021-08-21T11:21:34"/>
    <n v="197008"/>
    <x v="287"/>
    <n v="11"/>
    <s v="UTC+2"/>
    <s v="+2"/>
    <d v="2021-08-21T13:21:34"/>
    <x v="18"/>
    <x v="3"/>
    <x v="5"/>
  </r>
  <r>
    <n v="404191"/>
    <d v="2021-08-21T11:21:42"/>
    <n v="27371"/>
    <x v="27"/>
    <n v="11"/>
    <s v="UTC+6"/>
    <s v="+6"/>
    <d v="2021-08-21T17:21:42"/>
    <x v="7"/>
    <x v="3"/>
    <x v="5"/>
  </r>
  <r>
    <n v="404196"/>
    <d v="2021-08-21T11:21:49"/>
    <n v="89428"/>
    <x v="225"/>
    <n v="11"/>
    <s v="UTC+2"/>
    <s v="+2"/>
    <d v="2021-08-21T13:21:49"/>
    <x v="18"/>
    <x v="3"/>
    <x v="5"/>
  </r>
  <r>
    <n v="404198"/>
    <d v="2021-08-21T11:24:44"/>
    <n v="49836"/>
    <x v="366"/>
    <n v="11"/>
    <s v="UTC+3"/>
    <s v="+3"/>
    <d v="2021-08-21T14:24:44"/>
    <x v="12"/>
    <x v="3"/>
    <x v="5"/>
  </r>
  <r>
    <n v="404200"/>
    <d v="2021-08-21T11:25:19"/>
    <n v="159324"/>
    <x v="19"/>
    <n v="11"/>
    <s v="UTC+4"/>
    <s v="+4"/>
    <d v="2021-08-21T15:25:19"/>
    <x v="10"/>
    <x v="3"/>
    <x v="5"/>
  </r>
  <r>
    <n v="404202"/>
    <d v="2021-08-21T11:26:08"/>
    <n v="185696"/>
    <x v="64"/>
    <n v="11"/>
    <s v="UTC+2"/>
    <s v="+2"/>
    <d v="2021-08-21T13:26:08"/>
    <x v="18"/>
    <x v="3"/>
    <x v="5"/>
  </r>
  <r>
    <n v="404205"/>
    <d v="2021-08-21T11:28:14"/>
    <n v="158362"/>
    <x v="3730"/>
    <n v="11"/>
    <s v="UTC+1"/>
    <s v="+1"/>
    <d v="2021-08-21T12:28:14"/>
    <x v="16"/>
    <x v="3"/>
    <x v="5"/>
  </r>
  <r>
    <n v="404206"/>
    <d v="2021-08-21T11:28:52"/>
    <n v="138376"/>
    <x v="51"/>
    <n v="11"/>
    <s v="UTC+2"/>
    <s v="+2"/>
    <d v="2021-08-21T13:28:52"/>
    <x v="18"/>
    <x v="3"/>
    <x v="5"/>
  </r>
  <r>
    <n v="404207"/>
    <d v="2021-08-21T11:31:09"/>
    <n v="313361"/>
    <x v="564"/>
    <n v="11"/>
    <s v="UTC+1"/>
    <s v="+1"/>
    <d v="2021-08-21T12:31:09"/>
    <x v="16"/>
    <x v="3"/>
    <x v="5"/>
  </r>
  <r>
    <n v="404211"/>
    <d v="2021-08-21T11:32:47"/>
    <n v="18086"/>
    <x v="749"/>
    <n v="11"/>
    <s v="UTC+2"/>
    <s v="+2"/>
    <d v="2021-08-21T13:32:47"/>
    <x v="18"/>
    <x v="3"/>
    <x v="5"/>
  </r>
  <r>
    <n v="404216"/>
    <d v="2021-08-21T11:34:53"/>
    <n v="132108"/>
    <x v="14"/>
    <n v="11"/>
    <s v="UTC+2"/>
    <s v="+2"/>
    <d v="2021-08-21T13:34:53"/>
    <x v="18"/>
    <x v="3"/>
    <x v="5"/>
  </r>
  <r>
    <n v="404219"/>
    <d v="2021-08-21T11:35:13"/>
    <n v="230572"/>
    <x v="2319"/>
    <n v="11"/>
    <s v="UTC+1"/>
    <s v="+1"/>
    <d v="2021-08-21T12:35:13"/>
    <x v="16"/>
    <x v="3"/>
    <x v="5"/>
  </r>
  <r>
    <n v="404224"/>
    <d v="2021-08-21T11:36:23"/>
    <n v="214374"/>
    <x v="203"/>
    <n v="11"/>
    <s v="UTC+1"/>
    <s v="+1"/>
    <d v="2021-08-21T12:36:23"/>
    <x v="16"/>
    <x v="3"/>
    <x v="5"/>
  </r>
  <r>
    <n v="404227"/>
    <d v="2021-08-21T11:39:18"/>
    <n v="185313"/>
    <x v="726"/>
    <n v="11"/>
    <s v="UTC+4"/>
    <s v="+4"/>
    <d v="2021-08-21T15:39:18"/>
    <x v="10"/>
    <x v="3"/>
    <x v="5"/>
  </r>
  <r>
    <n v="404230"/>
    <d v="2021-08-21T11:39:50"/>
    <n v="191816"/>
    <x v="196"/>
    <n v="11"/>
    <s v="UTC+0"/>
    <s v="+0"/>
    <d v="2021-08-21T11:39:50"/>
    <x v="17"/>
    <x v="3"/>
    <x v="5"/>
  </r>
  <r>
    <n v="404235"/>
    <d v="2021-08-21T11:40:28"/>
    <n v="133764"/>
    <x v="287"/>
    <n v="11"/>
    <s v="UTC+2"/>
    <s v="+2"/>
    <d v="2021-08-21T13:40:28"/>
    <x v="18"/>
    <x v="3"/>
    <x v="5"/>
  </r>
  <r>
    <n v="404237"/>
    <d v="2021-08-21T11:41:26"/>
    <n v="92918"/>
    <x v="187"/>
    <n v="11"/>
    <s v="UTC+0"/>
    <s v="+0"/>
    <d v="2021-08-21T11:41:26"/>
    <x v="17"/>
    <x v="3"/>
    <x v="5"/>
  </r>
  <r>
    <n v="404241"/>
    <d v="2021-08-21T11:43:25"/>
    <n v="267010"/>
    <x v="1104"/>
    <n v="11"/>
    <s v="UTC+2"/>
    <s v="+2"/>
    <d v="2021-08-21T13:43:25"/>
    <x v="18"/>
    <x v="3"/>
    <x v="5"/>
  </r>
  <r>
    <n v="404242"/>
    <d v="2021-08-21T11:43:30"/>
    <n v="244353"/>
    <x v="1085"/>
    <n v="11"/>
    <s v="UTC+5"/>
    <s v="+5"/>
    <d v="2021-08-21T16:43:30"/>
    <x v="11"/>
    <x v="3"/>
    <x v="5"/>
  </r>
  <r>
    <n v="404243"/>
    <d v="2021-08-21T11:47:27"/>
    <n v="277631"/>
    <x v="88"/>
    <n v="11"/>
    <s v="UTC+6"/>
    <s v="+6"/>
    <d v="2021-08-21T17:47:27"/>
    <x v="7"/>
    <x v="3"/>
    <x v="5"/>
  </r>
  <r>
    <n v="404248"/>
    <d v="2021-08-21T11:48:02"/>
    <n v="128561"/>
    <x v="27"/>
    <n v="11"/>
    <s v="UTC+3"/>
    <s v="+3"/>
    <d v="2021-08-21T14:48:02"/>
    <x v="12"/>
    <x v="3"/>
    <x v="5"/>
  </r>
  <r>
    <n v="404249"/>
    <d v="2021-08-21T11:48:02"/>
    <n v="202654"/>
    <x v="2871"/>
    <n v="11"/>
    <s v="UTC+3"/>
    <s v="+3"/>
    <d v="2021-08-21T14:48:02"/>
    <x v="12"/>
    <x v="3"/>
    <x v="5"/>
  </r>
  <r>
    <n v="404253"/>
    <d v="2021-08-21T11:49:15"/>
    <n v="177545"/>
    <x v="99"/>
    <n v="11"/>
    <s v="UTC+1"/>
    <s v="+1"/>
    <d v="2021-08-21T12:49:15"/>
    <x v="16"/>
    <x v="3"/>
    <x v="5"/>
  </r>
  <r>
    <n v="404257"/>
    <d v="2021-08-21T11:49:23"/>
    <n v="149915"/>
    <x v="2161"/>
    <n v="11"/>
    <s v="UTC+1"/>
    <s v="+1"/>
    <d v="2021-08-21T12:49:23"/>
    <x v="16"/>
    <x v="3"/>
    <x v="5"/>
  </r>
  <r>
    <n v="404259"/>
    <d v="2021-08-21T11:49:47"/>
    <n v="59214"/>
    <x v="1394"/>
    <n v="11"/>
    <s v="UTC+10"/>
    <s v="+10"/>
    <d v="2021-08-21T21:49:47"/>
    <x v="19"/>
    <x v="3"/>
    <x v="5"/>
  </r>
  <r>
    <n v="404264"/>
    <d v="2021-08-21T11:50:56"/>
    <n v="1215"/>
    <x v="45"/>
    <n v="11"/>
    <s v="UTC+4"/>
    <s v="+4"/>
    <d v="2021-08-21T15:50:56"/>
    <x v="10"/>
    <x v="3"/>
    <x v="5"/>
  </r>
  <r>
    <n v="404268"/>
    <d v="2021-08-21T11:52:42"/>
    <n v="37993"/>
    <x v="544"/>
    <n v="11"/>
    <s v="UTC+3"/>
    <s v="+3"/>
    <d v="2021-08-21T14:52:42"/>
    <x v="12"/>
    <x v="3"/>
    <x v="5"/>
  </r>
  <r>
    <n v="404271"/>
    <d v="2021-08-21T11:53:18"/>
    <n v="250489"/>
    <x v="5094"/>
    <n v="11"/>
    <s v="UTC-3"/>
    <s v="-3"/>
    <d v="2021-08-21T08:53:18"/>
    <x v="13"/>
    <x v="3"/>
    <x v="5"/>
  </r>
  <r>
    <n v="404275"/>
    <d v="2021-08-21T11:54:26"/>
    <n v="67792"/>
    <x v="1702"/>
    <n v="11"/>
    <s v="UTC+1"/>
    <s v="+1"/>
    <d v="2021-08-21T12:54:26"/>
    <x v="16"/>
    <x v="3"/>
    <x v="5"/>
  </r>
  <r>
    <n v="404280"/>
    <d v="2021-08-21T11:55:27"/>
    <n v="340103"/>
    <x v="899"/>
    <n v="11"/>
    <s v="UTC+3"/>
    <s v="+3"/>
    <d v="2021-08-21T14:55:27"/>
    <x v="12"/>
    <x v="3"/>
    <x v="5"/>
  </r>
  <r>
    <n v="404285"/>
    <d v="2021-08-21T11:55:41"/>
    <n v="10282"/>
    <x v="335"/>
    <n v="11"/>
    <s v="UTC+3"/>
    <s v="+3"/>
    <d v="2021-08-21T14:55:41"/>
    <x v="12"/>
    <x v="3"/>
    <x v="5"/>
  </r>
  <r>
    <n v="404287"/>
    <d v="2021-08-21T11:56:12"/>
    <n v="67689"/>
    <x v="526"/>
    <n v="11"/>
    <s v="UTC+1"/>
    <s v="+1"/>
    <d v="2021-08-21T12:56:12"/>
    <x v="16"/>
    <x v="3"/>
    <x v="5"/>
  </r>
  <r>
    <n v="404292"/>
    <d v="2021-08-21T11:56:47"/>
    <n v="522"/>
    <x v="21"/>
    <n v="11"/>
    <s v="UTC+2"/>
    <s v="+2"/>
    <d v="2021-08-21T13:56:47"/>
    <x v="18"/>
    <x v="3"/>
    <x v="5"/>
  </r>
  <r>
    <n v="404297"/>
    <d v="2021-08-21T11:56:47"/>
    <n v="27135"/>
    <x v="1437"/>
    <n v="11"/>
    <s v="UTC+2"/>
    <s v="+2"/>
    <d v="2021-08-21T13:56:47"/>
    <x v="18"/>
    <x v="3"/>
    <x v="5"/>
  </r>
  <r>
    <n v="404302"/>
    <d v="2021-08-21T11:59:41"/>
    <n v="294535"/>
    <x v="29"/>
    <n v="11"/>
    <s v="UTC+3"/>
    <s v="+3"/>
    <d v="2021-08-21T14:59:41"/>
    <x v="12"/>
    <x v="3"/>
    <x v="5"/>
  </r>
  <r>
    <n v="404304"/>
    <d v="2021-08-21T12:00:51"/>
    <n v="60220"/>
    <x v="592"/>
    <n v="12"/>
    <s v="UTC+1"/>
    <s v="+1"/>
    <d v="2021-08-21T13:00:51"/>
    <x v="18"/>
    <x v="3"/>
    <x v="5"/>
  </r>
  <r>
    <n v="404305"/>
    <d v="2021-08-21T12:04:28"/>
    <n v="140736"/>
    <x v="401"/>
    <n v="12"/>
    <s v="UTC+3"/>
    <s v="+3"/>
    <d v="2021-08-21T15:04:28"/>
    <x v="10"/>
    <x v="3"/>
    <x v="5"/>
  </r>
  <r>
    <n v="404308"/>
    <d v="2021-08-21T12:06:06"/>
    <n v="213039"/>
    <x v="384"/>
    <n v="12"/>
    <s v="UTC+2"/>
    <s v="+2"/>
    <d v="2021-08-21T14:06:06"/>
    <x v="12"/>
    <x v="3"/>
    <x v="5"/>
  </r>
  <r>
    <n v="404312"/>
    <d v="2021-08-21T12:06:18"/>
    <n v="305223"/>
    <x v="147"/>
    <n v="12"/>
    <s v="UTC+2"/>
    <s v="+2"/>
    <d v="2021-08-21T14:06:18"/>
    <x v="12"/>
    <x v="3"/>
    <x v="5"/>
  </r>
  <r>
    <n v="404316"/>
    <d v="2021-08-21T12:07:08"/>
    <n v="15713"/>
    <x v="174"/>
    <n v="12"/>
    <s v="UTC+3"/>
    <s v="+3"/>
    <d v="2021-08-21T15:07:08"/>
    <x v="10"/>
    <x v="3"/>
    <x v="5"/>
  </r>
  <r>
    <n v="404320"/>
    <d v="2021-08-21T12:07:51"/>
    <n v="93611"/>
    <x v="297"/>
    <n v="12"/>
    <s v="UTC+1"/>
    <s v="+1"/>
    <d v="2021-08-21T13:07:51"/>
    <x v="18"/>
    <x v="3"/>
    <x v="5"/>
  </r>
  <r>
    <n v="404322"/>
    <d v="2021-08-21T12:08:49"/>
    <n v="26396"/>
    <x v="2851"/>
    <n v="12"/>
    <s v="UTC+1"/>
    <s v="+1"/>
    <d v="2021-08-21T13:08:49"/>
    <x v="18"/>
    <x v="3"/>
    <x v="5"/>
  </r>
  <r>
    <n v="404323"/>
    <d v="2021-08-21T12:09:04"/>
    <n v="3849"/>
    <x v="19"/>
    <n v="12"/>
    <s v="UTC+1"/>
    <s v="+1"/>
    <d v="2021-08-21T13:09:04"/>
    <x v="18"/>
    <x v="3"/>
    <x v="5"/>
  </r>
  <r>
    <n v="404327"/>
    <d v="2021-08-21T12:10:13"/>
    <n v="307001"/>
    <x v="14"/>
    <n v="12"/>
    <s v="UTC+3"/>
    <s v="+3"/>
    <d v="2021-08-21T15:10:13"/>
    <x v="10"/>
    <x v="3"/>
    <x v="5"/>
  </r>
  <r>
    <n v="404330"/>
    <d v="2021-08-21T12:13:10"/>
    <n v="142962"/>
    <x v="970"/>
    <n v="12"/>
    <s v="UTC+4"/>
    <s v="+4"/>
    <d v="2021-08-21T16:13:10"/>
    <x v="11"/>
    <x v="3"/>
    <x v="5"/>
  </r>
  <r>
    <n v="404332"/>
    <d v="2021-08-21T12:13:40"/>
    <n v="281871"/>
    <x v="296"/>
    <n v="12"/>
    <s v="UTC+7"/>
    <s v="+7"/>
    <d v="2021-08-21T19:13:40"/>
    <x v="14"/>
    <x v="3"/>
    <x v="5"/>
  </r>
  <r>
    <n v="404337"/>
    <d v="2021-08-21T12:13:55"/>
    <n v="109105"/>
    <x v="59"/>
    <n v="12"/>
    <s v="UTC+2"/>
    <s v="+2"/>
    <d v="2021-08-21T14:13:55"/>
    <x v="12"/>
    <x v="3"/>
    <x v="5"/>
  </r>
  <r>
    <n v="404339"/>
    <d v="2021-08-21T12:14:50"/>
    <n v="62538"/>
    <x v="985"/>
    <n v="12"/>
    <s v="UTC+5"/>
    <s v="+5"/>
    <d v="2021-08-21T17:14:50"/>
    <x v="7"/>
    <x v="3"/>
    <x v="5"/>
  </r>
  <r>
    <n v="404343"/>
    <d v="2021-08-21T12:14:50"/>
    <n v="46037"/>
    <x v="59"/>
    <n v="12"/>
    <s v="UTC+1"/>
    <s v="+1"/>
    <d v="2021-08-21T13:14:50"/>
    <x v="18"/>
    <x v="3"/>
    <x v="5"/>
  </r>
  <r>
    <n v="404348"/>
    <d v="2021-08-21T12:15:40"/>
    <n v="137554"/>
    <x v="354"/>
    <n v="12"/>
    <s v="UTC-4"/>
    <s v="-4"/>
    <d v="2021-08-21T08:15:40"/>
    <x v="13"/>
    <x v="3"/>
    <x v="5"/>
  </r>
  <r>
    <n v="404350"/>
    <d v="2021-08-21T12:17:10"/>
    <n v="78746"/>
    <x v="5095"/>
    <n v="12"/>
    <s v="UTC+5"/>
    <s v="+5"/>
    <d v="2021-08-21T17:17:10"/>
    <x v="7"/>
    <x v="3"/>
    <x v="5"/>
  </r>
  <r>
    <n v="404354"/>
    <d v="2021-08-21T12:18:43"/>
    <n v="25053"/>
    <x v="3"/>
    <n v="12"/>
    <s v="UTC+3"/>
    <s v="+3"/>
    <d v="2021-08-21T15:18:43"/>
    <x v="10"/>
    <x v="3"/>
    <x v="5"/>
  </r>
  <r>
    <n v="404357"/>
    <d v="2021-08-21T12:18:55"/>
    <n v="17741"/>
    <x v="29"/>
    <n v="12"/>
    <s v="UTC+4"/>
    <s v="+4"/>
    <d v="2021-08-21T16:18:55"/>
    <x v="11"/>
    <x v="3"/>
    <x v="5"/>
  </r>
  <r>
    <n v="404361"/>
    <d v="2021-08-21T12:19:53"/>
    <n v="222686"/>
    <x v="328"/>
    <n v="12"/>
    <s v="UTC+2"/>
    <s v="+2"/>
    <d v="2021-08-21T14:19:53"/>
    <x v="12"/>
    <x v="3"/>
    <x v="5"/>
  </r>
  <r>
    <n v="404366"/>
    <d v="2021-08-21T12:21:07"/>
    <n v="41618"/>
    <x v="80"/>
    <n v="12"/>
    <s v="UTC+2"/>
    <s v="+2"/>
    <d v="2021-08-21T14:21:07"/>
    <x v="12"/>
    <x v="3"/>
    <x v="5"/>
  </r>
  <r>
    <n v="404371"/>
    <d v="2021-08-21T12:21:47"/>
    <n v="268039"/>
    <x v="972"/>
    <n v="12"/>
    <s v="UTC+3"/>
    <s v="+3"/>
    <d v="2021-08-21T15:21:47"/>
    <x v="10"/>
    <x v="3"/>
    <x v="5"/>
  </r>
  <r>
    <n v="404376"/>
    <d v="2021-08-21T12:22:24"/>
    <n v="138433"/>
    <x v="48"/>
    <n v="12"/>
    <s v="UTC+2"/>
    <s v="+2"/>
    <d v="2021-08-21T14:22:24"/>
    <x v="12"/>
    <x v="3"/>
    <x v="5"/>
  </r>
  <r>
    <n v="404379"/>
    <d v="2021-08-21T12:26:24"/>
    <n v="310018"/>
    <x v="130"/>
    <n v="12"/>
    <s v="UTC+7"/>
    <s v="+7"/>
    <d v="2021-08-21T19:26:24"/>
    <x v="14"/>
    <x v="3"/>
    <x v="5"/>
  </r>
  <r>
    <n v="404380"/>
    <d v="2021-08-21T12:26:29"/>
    <n v="129844"/>
    <x v="145"/>
    <n v="12"/>
    <s v="UTC+9"/>
    <s v="+9"/>
    <d v="2021-08-21T21:26:29"/>
    <x v="19"/>
    <x v="3"/>
    <x v="5"/>
  </r>
  <r>
    <n v="404382"/>
    <d v="2021-08-21T12:27:04"/>
    <n v="99690"/>
    <x v="499"/>
    <n v="12"/>
    <s v="UTC+2"/>
    <s v="+2"/>
    <d v="2021-08-21T14:27:04"/>
    <x v="12"/>
    <x v="3"/>
    <x v="5"/>
  </r>
  <r>
    <n v="404386"/>
    <d v="2021-08-21T12:28:48"/>
    <n v="50799"/>
    <x v="352"/>
    <n v="12"/>
    <s v="UTC+3"/>
    <s v="+3"/>
    <d v="2021-08-21T15:28:48"/>
    <x v="10"/>
    <x v="3"/>
    <x v="5"/>
  </r>
  <r>
    <n v="404389"/>
    <d v="2021-08-21T12:28:48"/>
    <n v="200091"/>
    <x v="278"/>
    <n v="12"/>
    <s v="UTC+1"/>
    <s v="+1"/>
    <d v="2021-08-21T13:28:48"/>
    <x v="18"/>
    <x v="3"/>
    <x v="5"/>
  </r>
  <r>
    <n v="404392"/>
    <d v="2021-08-21T12:29:25"/>
    <n v="25524"/>
    <x v="3783"/>
    <n v="12"/>
    <s v="UTC+2"/>
    <s v="+2"/>
    <d v="2021-08-21T14:29:25"/>
    <x v="12"/>
    <x v="3"/>
    <x v="5"/>
  </r>
  <r>
    <n v="404396"/>
    <d v="2021-08-21T12:29:25"/>
    <n v="340146"/>
    <x v="4"/>
    <n v="12"/>
    <s v="UTC+1"/>
    <s v="+1"/>
    <d v="2021-08-21T13:29:25"/>
    <x v="18"/>
    <x v="3"/>
    <x v="5"/>
  </r>
  <r>
    <n v="404398"/>
    <d v="2021-08-21T12:29:49"/>
    <n v="88050"/>
    <x v="4759"/>
    <n v="12"/>
    <s v="UTC+2"/>
    <s v="+2"/>
    <d v="2021-08-21T14:29:49"/>
    <x v="12"/>
    <x v="3"/>
    <x v="5"/>
  </r>
  <r>
    <n v="404402"/>
    <d v="2021-08-21T12:33:28"/>
    <n v="266545"/>
    <x v="1586"/>
    <n v="12"/>
    <s v="UTC+1"/>
    <s v="+1"/>
    <d v="2021-08-21T13:33:28"/>
    <x v="18"/>
    <x v="3"/>
    <x v="5"/>
  </r>
  <r>
    <n v="404405"/>
    <d v="2021-08-21T12:34:03"/>
    <n v="28457"/>
    <x v="59"/>
    <n v="12"/>
    <s v="UTC+6"/>
    <s v="+6"/>
    <d v="2021-08-21T18:34:03"/>
    <x v="21"/>
    <x v="3"/>
    <x v="5"/>
  </r>
  <r>
    <n v="404409"/>
    <d v="2021-08-21T12:36:23"/>
    <n v="203104"/>
    <x v="491"/>
    <n v="12"/>
    <s v="UTC+2"/>
    <s v="+2"/>
    <d v="2021-08-21T14:36:23"/>
    <x v="12"/>
    <x v="3"/>
    <x v="5"/>
  </r>
  <r>
    <n v="404411"/>
    <d v="2021-08-21T12:38:42"/>
    <n v="6344"/>
    <x v="27"/>
    <n v="12"/>
    <s v="UTC+2"/>
    <s v="+2"/>
    <d v="2021-08-21T14:38:42"/>
    <x v="12"/>
    <x v="3"/>
    <x v="5"/>
  </r>
  <r>
    <n v="404412"/>
    <d v="2021-08-21T12:38:43"/>
    <n v="245878"/>
    <x v="29"/>
    <n v="12"/>
    <s v="UTC+2"/>
    <s v="+2"/>
    <d v="2021-08-21T14:38:43"/>
    <x v="12"/>
    <x v="3"/>
    <x v="5"/>
  </r>
  <r>
    <n v="404416"/>
    <d v="2021-08-21T12:39:18"/>
    <n v="296295"/>
    <x v="1815"/>
    <n v="12"/>
    <s v="UTC+3"/>
    <s v="+3"/>
    <d v="2021-08-21T15:39:18"/>
    <x v="10"/>
    <x v="3"/>
    <x v="5"/>
  </r>
  <r>
    <n v="404418"/>
    <d v="2021-08-21T12:40:01"/>
    <n v="343095"/>
    <x v="306"/>
    <n v="12"/>
    <s v="UTC+1"/>
    <s v="+1"/>
    <d v="2021-08-21T13:40:01"/>
    <x v="18"/>
    <x v="3"/>
    <x v="5"/>
  </r>
  <r>
    <n v="404419"/>
    <d v="2021-08-21T12:40:48"/>
    <n v="227290"/>
    <x v="1551"/>
    <n v="12"/>
    <s v="UTC+1"/>
    <s v="+1"/>
    <d v="2021-08-21T13:40:48"/>
    <x v="18"/>
    <x v="3"/>
    <x v="5"/>
  </r>
  <r>
    <n v="404424"/>
    <d v="2021-08-21T12:42:44"/>
    <n v="85124"/>
    <x v="71"/>
    <n v="12"/>
    <s v="UTC+0"/>
    <s v="+0"/>
    <d v="2021-08-21T12:42:44"/>
    <x v="16"/>
    <x v="3"/>
    <x v="5"/>
  </r>
  <r>
    <n v="404427"/>
    <d v="2021-08-21T12:42:48"/>
    <n v="125034"/>
    <x v="1665"/>
    <n v="12"/>
    <s v="UTC+1"/>
    <s v="+1"/>
    <d v="2021-08-21T13:42:48"/>
    <x v="18"/>
    <x v="3"/>
    <x v="5"/>
  </r>
  <r>
    <n v="404431"/>
    <d v="2021-08-21T12:46:17"/>
    <n v="214424"/>
    <x v="1188"/>
    <n v="12"/>
    <s v="UTC+3"/>
    <s v="+3"/>
    <d v="2021-08-21T15:46:17"/>
    <x v="10"/>
    <x v="3"/>
    <x v="5"/>
  </r>
  <r>
    <n v="404436"/>
    <d v="2021-08-21T12:48:02"/>
    <n v="2218"/>
    <x v="29"/>
    <n v="12"/>
    <s v="UTC+2"/>
    <s v="+2"/>
    <d v="2021-08-21T14:48:02"/>
    <x v="12"/>
    <x v="3"/>
    <x v="5"/>
  </r>
  <r>
    <n v="404437"/>
    <d v="2021-08-21T12:48:02"/>
    <n v="14994"/>
    <x v="74"/>
    <n v="12"/>
    <s v="UTC+2"/>
    <s v="+2"/>
    <d v="2021-08-21T14:48:02"/>
    <x v="12"/>
    <x v="3"/>
    <x v="5"/>
  </r>
  <r>
    <n v="404442"/>
    <d v="2021-08-21T12:48:02"/>
    <n v="82435"/>
    <x v="321"/>
    <n v="12"/>
    <s v="UTC+2"/>
    <s v="+2"/>
    <d v="2021-08-21T14:48:02"/>
    <x v="12"/>
    <x v="3"/>
    <x v="5"/>
  </r>
  <r>
    <n v="404444"/>
    <d v="2021-08-21T12:51:08"/>
    <n v="283693"/>
    <x v="471"/>
    <n v="12"/>
    <s v="UTC+1"/>
    <s v="+1"/>
    <d v="2021-08-21T13:51:08"/>
    <x v="18"/>
    <x v="3"/>
    <x v="5"/>
  </r>
  <r>
    <n v="404446"/>
    <d v="2021-08-21T12:51:32"/>
    <n v="263287"/>
    <x v="1965"/>
    <n v="12"/>
    <s v="UTC+0"/>
    <s v="+0"/>
    <d v="2021-08-21T12:51:32"/>
    <x v="16"/>
    <x v="3"/>
    <x v="5"/>
  </r>
  <r>
    <n v="404451"/>
    <d v="2021-08-21T12:53:17"/>
    <n v="203656"/>
    <x v="15"/>
    <n v="12"/>
    <s v="UTC+3"/>
    <s v="+3"/>
    <d v="2021-08-21T15:53:17"/>
    <x v="10"/>
    <x v="3"/>
    <x v="5"/>
  </r>
  <r>
    <n v="404455"/>
    <d v="2021-08-21T12:55:37"/>
    <n v="328241"/>
    <x v="291"/>
    <n v="12"/>
    <s v="UTC+3"/>
    <s v="+3"/>
    <d v="2021-08-21T15:55:37"/>
    <x v="10"/>
    <x v="3"/>
    <x v="5"/>
  </r>
  <r>
    <n v="404458"/>
    <d v="2021-08-21T13:00:00"/>
    <n v="6763"/>
    <x v="585"/>
    <n v="13"/>
    <s v="UTC+2"/>
    <s v="+2"/>
    <d v="2021-08-21T15:00:00"/>
    <x v="10"/>
    <x v="3"/>
    <x v="5"/>
  </r>
  <r>
    <n v="404459"/>
    <d v="2021-08-21T13:00:16"/>
    <n v="187473"/>
    <x v="683"/>
    <n v="13"/>
    <s v="UTC+3"/>
    <s v="+3"/>
    <d v="2021-08-21T16:00:16"/>
    <x v="11"/>
    <x v="3"/>
    <x v="5"/>
  </r>
  <r>
    <n v="404461"/>
    <d v="2021-08-21T13:02:01"/>
    <n v="278199"/>
    <x v="819"/>
    <n v="13"/>
    <s v="UTC+2"/>
    <s v="+2"/>
    <d v="2021-08-21T15:02:01"/>
    <x v="10"/>
    <x v="3"/>
    <x v="5"/>
  </r>
  <r>
    <n v="404464"/>
    <d v="2021-08-21T13:02:01"/>
    <n v="110934"/>
    <x v="1371"/>
    <n v="13"/>
    <s v="UTC+6"/>
    <s v="+6"/>
    <d v="2021-08-21T19:02:01"/>
    <x v="14"/>
    <x v="3"/>
    <x v="5"/>
  </r>
  <r>
    <n v="404465"/>
    <d v="2021-08-21T13:02:33"/>
    <n v="281513"/>
    <x v="2768"/>
    <n v="13"/>
    <s v="UTC+1"/>
    <s v="+1"/>
    <d v="2021-08-21T14:02:33"/>
    <x v="12"/>
    <x v="3"/>
    <x v="5"/>
  </r>
  <r>
    <n v="404469"/>
    <d v="2021-08-21T13:03:46"/>
    <n v="129129"/>
    <x v="187"/>
    <n v="13"/>
    <s v="UTC+9"/>
    <s v="+9"/>
    <d v="2021-08-21T22:03:46"/>
    <x v="20"/>
    <x v="3"/>
    <x v="5"/>
  </r>
  <r>
    <n v="404473"/>
    <d v="2021-08-21T13:03:50"/>
    <n v="216252"/>
    <x v="297"/>
    <n v="13"/>
    <s v="UTC+4"/>
    <s v="+4"/>
    <d v="2021-08-21T17:03:50"/>
    <x v="7"/>
    <x v="3"/>
    <x v="5"/>
  </r>
  <r>
    <n v="404478"/>
    <d v="2021-08-21T13:03:58"/>
    <n v="126556"/>
    <x v="1105"/>
    <n v="13"/>
    <s v="UTC+0"/>
    <s v="+0"/>
    <d v="2021-08-21T13:03:58"/>
    <x v="18"/>
    <x v="3"/>
    <x v="5"/>
  </r>
  <r>
    <n v="404479"/>
    <d v="2021-08-21T13:06:55"/>
    <n v="99936"/>
    <x v="20"/>
    <n v="13"/>
    <s v="UTC+2"/>
    <s v="+2"/>
    <d v="2021-08-21T15:06:55"/>
    <x v="10"/>
    <x v="3"/>
    <x v="5"/>
  </r>
  <r>
    <n v="404484"/>
    <d v="2021-08-21T13:07:16"/>
    <n v="208743"/>
    <x v="371"/>
    <n v="13"/>
    <s v="UTC+3"/>
    <s v="+3"/>
    <d v="2021-08-21T16:07:16"/>
    <x v="11"/>
    <x v="3"/>
    <x v="5"/>
  </r>
  <r>
    <n v="404487"/>
    <d v="2021-08-21T13:07:34"/>
    <n v="157024"/>
    <x v="64"/>
    <n v="13"/>
    <s v="UTC+1"/>
    <s v="+1"/>
    <d v="2021-08-21T14:07:34"/>
    <x v="12"/>
    <x v="3"/>
    <x v="5"/>
  </r>
  <r>
    <n v="404490"/>
    <d v="2021-08-21T13:09:00"/>
    <n v="108660"/>
    <x v="203"/>
    <n v="13"/>
    <s v="UTC+6"/>
    <s v="+6"/>
    <d v="2021-08-21T19:09:00"/>
    <x v="14"/>
    <x v="3"/>
    <x v="5"/>
  </r>
  <r>
    <n v="404494"/>
    <d v="2021-08-21T13:10:10"/>
    <n v="62082"/>
    <x v="48"/>
    <n v="13"/>
    <s v="UTC+0"/>
    <s v="+0"/>
    <d v="2021-08-21T13:10:10"/>
    <x v="18"/>
    <x v="3"/>
    <x v="5"/>
  </r>
  <r>
    <n v="404496"/>
    <d v="2021-08-21T13:11:02"/>
    <n v="325719"/>
    <x v="54"/>
    <n v="13"/>
    <s v="UTC-6"/>
    <s v="-6"/>
    <d v="2021-08-21T07:11:02"/>
    <x v="9"/>
    <x v="3"/>
    <x v="5"/>
  </r>
  <r>
    <n v="404497"/>
    <d v="2021-08-21T13:11:39"/>
    <n v="239816"/>
    <x v="989"/>
    <n v="13"/>
    <s v="UTC+1"/>
    <s v="+1"/>
    <d v="2021-08-21T14:11:39"/>
    <x v="12"/>
    <x v="3"/>
    <x v="5"/>
  </r>
  <r>
    <n v="404498"/>
    <d v="2021-08-21T13:11:55"/>
    <n v="247103"/>
    <x v="21"/>
    <n v="13"/>
    <s v="UTC+3"/>
    <s v="+3"/>
    <d v="2021-08-21T16:11:55"/>
    <x v="11"/>
    <x v="3"/>
    <x v="5"/>
  </r>
  <r>
    <n v="404499"/>
    <d v="2021-08-21T13:13:25"/>
    <n v="247070"/>
    <x v="13"/>
    <n v="13"/>
    <s v="UTC+1"/>
    <s v="+1"/>
    <d v="2021-08-21T14:13:25"/>
    <x v="12"/>
    <x v="3"/>
    <x v="5"/>
  </r>
  <r>
    <n v="404501"/>
    <d v="2021-08-21T13:13:40"/>
    <n v="155142"/>
    <x v="13"/>
    <n v="13"/>
    <s v="UTC+2"/>
    <s v="+2"/>
    <d v="2021-08-21T15:13:40"/>
    <x v="10"/>
    <x v="3"/>
    <x v="5"/>
  </r>
  <r>
    <n v="404503"/>
    <d v="2021-08-21T13:13:41"/>
    <n v="348726"/>
    <x v="265"/>
    <n v="13"/>
    <s v="UTC+1"/>
    <s v="+1"/>
    <d v="2021-08-21T14:13:41"/>
    <x v="12"/>
    <x v="3"/>
    <x v="5"/>
  </r>
  <r>
    <n v="404506"/>
    <d v="2021-08-21T13:14:25"/>
    <n v="45224"/>
    <x v="3152"/>
    <n v="13"/>
    <s v="UTC+1"/>
    <s v="+1"/>
    <d v="2021-08-21T14:14:25"/>
    <x v="12"/>
    <x v="3"/>
    <x v="5"/>
  </r>
  <r>
    <n v="404509"/>
    <d v="2021-08-21T13:16:00"/>
    <n v="330857"/>
    <x v="603"/>
    <n v="13"/>
    <s v="UTC+2"/>
    <s v="+2"/>
    <d v="2021-08-21T15:16:00"/>
    <x v="10"/>
    <x v="3"/>
    <x v="5"/>
  </r>
  <r>
    <n v="404513"/>
    <d v="2021-08-21T13:17:45"/>
    <n v="1484"/>
    <x v="1894"/>
    <n v="13"/>
    <s v="UTC+5"/>
    <s v="+5"/>
    <d v="2021-08-21T18:17:45"/>
    <x v="21"/>
    <x v="3"/>
    <x v="5"/>
  </r>
  <r>
    <n v="404517"/>
    <d v="2021-08-21T13:18:55"/>
    <n v="218064"/>
    <x v="287"/>
    <n v="13"/>
    <s v="UTC+3"/>
    <s v="+3"/>
    <d v="2021-08-21T16:18:55"/>
    <x v="11"/>
    <x v="3"/>
    <x v="5"/>
  </r>
  <r>
    <n v="404521"/>
    <d v="2021-08-21T13:20:38"/>
    <n v="205955"/>
    <x v="24"/>
    <n v="13"/>
    <s v="UTC+3"/>
    <s v="+3"/>
    <d v="2021-08-21T16:20:38"/>
    <x v="11"/>
    <x v="3"/>
    <x v="5"/>
  </r>
  <r>
    <n v="404524"/>
    <d v="2021-08-21T13:21:14"/>
    <n v="40633"/>
    <x v="4"/>
    <n v="13"/>
    <s v="UTC+3"/>
    <s v="+3"/>
    <d v="2021-08-21T16:21:14"/>
    <x v="11"/>
    <x v="3"/>
    <x v="5"/>
  </r>
  <r>
    <n v="404528"/>
    <d v="2021-08-21T13:21:14"/>
    <n v="165059"/>
    <x v="3933"/>
    <n v="13"/>
    <s v="UTC+3"/>
    <s v="+3"/>
    <d v="2021-08-21T16:21:14"/>
    <x v="11"/>
    <x v="3"/>
    <x v="5"/>
  </r>
  <r>
    <n v="404532"/>
    <d v="2021-08-21T13:21:14"/>
    <n v="338767"/>
    <x v="270"/>
    <n v="13"/>
    <s v="UTC+7"/>
    <s v="+7"/>
    <d v="2021-08-21T20:21:14"/>
    <x v="23"/>
    <x v="3"/>
    <x v="5"/>
  </r>
  <r>
    <n v="404535"/>
    <d v="2021-08-21T13:21:40"/>
    <n v="10979"/>
    <x v="644"/>
    <n v="13"/>
    <s v="UTC+2"/>
    <s v="+2"/>
    <d v="2021-08-21T15:21:40"/>
    <x v="10"/>
    <x v="3"/>
    <x v="5"/>
  </r>
  <r>
    <n v="404536"/>
    <d v="2021-08-21T13:21:46"/>
    <n v="45955"/>
    <x v="278"/>
    <n v="13"/>
    <s v="UTC+1"/>
    <s v="+1"/>
    <d v="2021-08-21T14:21:46"/>
    <x v="12"/>
    <x v="3"/>
    <x v="5"/>
  </r>
  <r>
    <n v="404537"/>
    <d v="2021-08-21T13:21:49"/>
    <n v="79876"/>
    <x v="1299"/>
    <n v="13"/>
    <s v="UTC+0"/>
    <s v="+0"/>
    <d v="2021-08-21T13:21:49"/>
    <x v="18"/>
    <x v="3"/>
    <x v="5"/>
  </r>
  <r>
    <n v="404538"/>
    <d v="2021-08-21T13:22:05"/>
    <n v="121835"/>
    <x v="19"/>
    <n v="13"/>
    <s v="UTC+9"/>
    <s v="+9"/>
    <d v="2021-08-21T22:22:05"/>
    <x v="20"/>
    <x v="3"/>
    <x v="5"/>
  </r>
  <r>
    <n v="404540"/>
    <d v="2021-08-21T13:22:24"/>
    <n v="137758"/>
    <x v="126"/>
    <n v="13"/>
    <s v="UTC+1"/>
    <s v="+1"/>
    <d v="2021-08-21T14:22:24"/>
    <x v="12"/>
    <x v="3"/>
    <x v="5"/>
  </r>
  <r>
    <n v="404543"/>
    <d v="2021-08-21T13:22:52"/>
    <n v="217633"/>
    <x v="3"/>
    <n v="13"/>
    <s v="UTC+1"/>
    <s v="+1"/>
    <d v="2021-08-21T14:22:52"/>
    <x v="12"/>
    <x v="3"/>
    <x v="5"/>
  </r>
  <r>
    <n v="404546"/>
    <d v="2021-08-21T13:24:00"/>
    <n v="101646"/>
    <x v="157"/>
    <n v="13"/>
    <s v="UTC+1"/>
    <s v="+1"/>
    <d v="2021-08-21T14:24:00"/>
    <x v="12"/>
    <x v="3"/>
    <x v="5"/>
  </r>
  <r>
    <n v="404551"/>
    <d v="2021-08-21T13:24:08"/>
    <n v="221247"/>
    <x v="542"/>
    <n v="13"/>
    <s v="UTC-7"/>
    <s v="-7"/>
    <d v="2021-08-21T06:24:08"/>
    <x v="3"/>
    <x v="3"/>
    <x v="5"/>
  </r>
  <r>
    <n v="404554"/>
    <d v="2021-08-21T13:25:19"/>
    <n v="57949"/>
    <x v="23"/>
    <n v="13"/>
    <s v="UTC+2"/>
    <s v="+2"/>
    <d v="2021-08-21T15:25:19"/>
    <x v="10"/>
    <x v="3"/>
    <x v="5"/>
  </r>
  <r>
    <n v="404555"/>
    <d v="2021-08-21T13:25:46"/>
    <n v="265647"/>
    <x v="268"/>
    <n v="13"/>
    <s v="UTC+1"/>
    <s v="+1"/>
    <d v="2021-08-21T14:25:46"/>
    <x v="12"/>
    <x v="3"/>
    <x v="5"/>
  </r>
  <r>
    <n v="404557"/>
    <d v="2021-08-21T13:25:59"/>
    <n v="315017"/>
    <x v="2270"/>
    <n v="13"/>
    <s v="UTC+7"/>
    <s v="+7"/>
    <d v="2021-08-21T20:25:59"/>
    <x v="23"/>
    <x v="3"/>
    <x v="5"/>
  </r>
  <r>
    <n v="404561"/>
    <d v="2021-08-21T13:27:04"/>
    <n v="58281"/>
    <x v="407"/>
    <n v="13"/>
    <s v="UTC+1"/>
    <s v="+1"/>
    <d v="2021-08-21T14:27:04"/>
    <x v="12"/>
    <x v="3"/>
    <x v="5"/>
  </r>
  <r>
    <n v="404562"/>
    <d v="2021-08-21T13:27:50"/>
    <n v="237933"/>
    <x v="399"/>
    <n v="13"/>
    <s v="UTC+3"/>
    <s v="+3"/>
    <d v="2021-08-21T16:27:50"/>
    <x v="11"/>
    <x v="3"/>
    <x v="5"/>
  </r>
  <r>
    <n v="404564"/>
    <d v="2021-08-21T13:29:24"/>
    <n v="185242"/>
    <x v="13"/>
    <n v="13"/>
    <s v="UTC+9"/>
    <s v="+9"/>
    <d v="2021-08-21T22:29:24"/>
    <x v="20"/>
    <x v="3"/>
    <x v="5"/>
  </r>
  <r>
    <n v="404565"/>
    <d v="2021-08-21T13:29:24"/>
    <n v="333932"/>
    <x v="68"/>
    <n v="13"/>
    <s v="UTC+1"/>
    <s v="+1"/>
    <d v="2021-08-21T14:29:24"/>
    <x v="12"/>
    <x v="3"/>
    <x v="5"/>
  </r>
  <r>
    <n v="404570"/>
    <d v="2021-08-21T13:29:59"/>
    <n v="215885"/>
    <x v="1939"/>
    <n v="13"/>
    <s v="UTC+2"/>
    <s v="+2"/>
    <d v="2021-08-21T15:29:59"/>
    <x v="10"/>
    <x v="3"/>
    <x v="5"/>
  </r>
  <r>
    <n v="404572"/>
    <d v="2021-08-21T13:30:23"/>
    <n v="284555"/>
    <x v="29"/>
    <n v="13"/>
    <s v="UTC+2"/>
    <s v="+2"/>
    <d v="2021-08-21T15:30:23"/>
    <x v="10"/>
    <x v="3"/>
    <x v="5"/>
  </r>
  <r>
    <n v="404576"/>
    <d v="2021-08-21T13:31:09"/>
    <n v="91372"/>
    <x v="667"/>
    <n v="13"/>
    <s v="UTC+0"/>
    <s v="+0"/>
    <d v="2021-08-21T13:31:09"/>
    <x v="18"/>
    <x v="3"/>
    <x v="5"/>
  </r>
  <r>
    <n v="404578"/>
    <d v="2021-08-21T13:31:31"/>
    <n v="167773"/>
    <x v="62"/>
    <n v="13"/>
    <s v="UTC+4"/>
    <s v="+4"/>
    <d v="2021-08-21T17:31:31"/>
    <x v="7"/>
    <x v="3"/>
    <x v="5"/>
  </r>
  <r>
    <n v="404580"/>
    <d v="2021-08-21T13:32:38"/>
    <n v="345752"/>
    <x v="29"/>
    <n v="13"/>
    <s v="UTC+1"/>
    <s v="+1"/>
    <d v="2021-08-21T14:32:38"/>
    <x v="12"/>
    <x v="3"/>
    <x v="5"/>
  </r>
  <r>
    <n v="404581"/>
    <d v="2021-08-21T13:34:38"/>
    <n v="58472"/>
    <x v="873"/>
    <n v="13"/>
    <s v="UTC+2"/>
    <s v="+2"/>
    <d v="2021-08-21T15:34:38"/>
    <x v="10"/>
    <x v="3"/>
    <x v="5"/>
  </r>
  <r>
    <n v="404586"/>
    <d v="2021-08-21T13:34:38"/>
    <n v="219046"/>
    <x v="639"/>
    <n v="13"/>
    <s v="UTC+2"/>
    <s v="+2"/>
    <d v="2021-08-21T15:34:38"/>
    <x v="10"/>
    <x v="3"/>
    <x v="5"/>
  </r>
  <r>
    <n v="404588"/>
    <d v="2021-08-21T13:36:23"/>
    <n v="9578"/>
    <x v="1706"/>
    <n v="13"/>
    <s v="UTC+1"/>
    <s v="+1"/>
    <d v="2021-08-21T14:36:23"/>
    <x v="12"/>
    <x v="3"/>
    <x v="5"/>
  </r>
  <r>
    <n v="404592"/>
    <d v="2021-08-21T13:36:29"/>
    <n v="335516"/>
    <x v="344"/>
    <n v="13"/>
    <s v="UTC+0"/>
    <s v="+0"/>
    <d v="2021-08-21T13:36:29"/>
    <x v="18"/>
    <x v="3"/>
    <x v="5"/>
  </r>
  <r>
    <n v="404594"/>
    <d v="2021-08-21T13:36:58"/>
    <n v="243710"/>
    <x v="1281"/>
    <n v="13"/>
    <s v="UTC+2"/>
    <s v="+2"/>
    <d v="2021-08-21T15:36:58"/>
    <x v="10"/>
    <x v="3"/>
    <x v="5"/>
  </r>
  <r>
    <n v="404599"/>
    <d v="2021-08-21T13:38:17"/>
    <n v="140670"/>
    <x v="214"/>
    <n v="13"/>
    <s v="UTC+0"/>
    <s v="+0"/>
    <d v="2021-08-21T13:38:17"/>
    <x v="18"/>
    <x v="3"/>
    <x v="5"/>
  </r>
  <r>
    <n v="404602"/>
    <d v="2021-08-21T13:40:21"/>
    <n v="3260"/>
    <x v="4353"/>
    <n v="13"/>
    <s v="UTC+3"/>
    <s v="+3"/>
    <d v="2021-08-21T16:40:21"/>
    <x v="11"/>
    <x v="3"/>
    <x v="5"/>
  </r>
  <r>
    <n v="404604"/>
    <d v="2021-08-21T13:41:03"/>
    <n v="58286"/>
    <x v="471"/>
    <n v="13"/>
    <s v="UTC+5"/>
    <s v="+5"/>
    <d v="2021-08-21T18:41:03"/>
    <x v="21"/>
    <x v="3"/>
    <x v="5"/>
  </r>
  <r>
    <n v="404609"/>
    <d v="2021-08-21T13:44:11"/>
    <n v="22336"/>
    <x v="471"/>
    <n v="13"/>
    <s v="UTC+2"/>
    <s v="+2"/>
    <d v="2021-08-21T15:44:11"/>
    <x v="10"/>
    <x v="3"/>
    <x v="5"/>
  </r>
  <r>
    <n v="404612"/>
    <d v="2021-08-21T13:45:42"/>
    <n v="8791"/>
    <x v="429"/>
    <n v="13"/>
    <s v="UTC+5"/>
    <s v="+5"/>
    <d v="2021-08-21T18:45:42"/>
    <x v="21"/>
    <x v="3"/>
    <x v="5"/>
  </r>
  <r>
    <n v="404613"/>
    <d v="2021-08-21T13:45:42"/>
    <n v="76577"/>
    <x v="281"/>
    <n v="13"/>
    <s v="UTC+1"/>
    <s v="+1"/>
    <d v="2021-08-21T14:45:42"/>
    <x v="12"/>
    <x v="3"/>
    <x v="5"/>
  </r>
  <r>
    <n v="404617"/>
    <d v="2021-08-21T13:46:17"/>
    <n v="265550"/>
    <x v="2598"/>
    <n v="13"/>
    <s v="UTC+2"/>
    <s v="+2"/>
    <d v="2021-08-21T15:46:17"/>
    <x v="10"/>
    <x v="3"/>
    <x v="5"/>
  </r>
  <r>
    <n v="404621"/>
    <d v="2021-08-21T13:47:27"/>
    <n v="9110"/>
    <x v="4"/>
    <n v="13"/>
    <s v="UTC+0"/>
    <s v="+0"/>
    <d v="2021-08-21T13:47:27"/>
    <x v="18"/>
    <x v="3"/>
    <x v="5"/>
  </r>
  <r>
    <n v="404622"/>
    <d v="2021-08-21T13:47:57"/>
    <n v="288773"/>
    <x v="564"/>
    <n v="13"/>
    <s v="UTC+1"/>
    <s v="+1"/>
    <d v="2021-08-21T14:47:57"/>
    <x v="12"/>
    <x v="3"/>
    <x v="5"/>
  </r>
  <r>
    <n v="404627"/>
    <d v="2021-08-21T13:48:37"/>
    <n v="58354"/>
    <x v="7"/>
    <n v="13"/>
    <s v="UTC+6"/>
    <s v="+6"/>
    <d v="2021-08-21T19:48:37"/>
    <x v="14"/>
    <x v="3"/>
    <x v="5"/>
  </r>
  <r>
    <n v="404628"/>
    <d v="2021-08-21T13:49:12"/>
    <n v="75963"/>
    <x v="130"/>
    <n v="13"/>
    <s v="UTC+3"/>
    <s v="+3"/>
    <d v="2021-08-21T16:49:12"/>
    <x v="11"/>
    <x v="3"/>
    <x v="5"/>
  </r>
  <r>
    <n v="404632"/>
    <d v="2021-08-21T13:49:51"/>
    <n v="162995"/>
    <x v="59"/>
    <n v="13"/>
    <s v="UTC+3"/>
    <s v="+3"/>
    <d v="2021-08-21T16:49:51"/>
    <x v="11"/>
    <x v="3"/>
    <x v="5"/>
  </r>
  <r>
    <n v="404636"/>
    <d v="2021-08-21T13:50:22"/>
    <n v="317826"/>
    <x v="700"/>
    <n v="13"/>
    <s v="UTC+1"/>
    <s v="+1"/>
    <d v="2021-08-21T14:50:22"/>
    <x v="12"/>
    <x v="3"/>
    <x v="5"/>
  </r>
  <r>
    <n v="404638"/>
    <d v="2021-08-21T13:51:32"/>
    <n v="61579"/>
    <x v="77"/>
    <n v="13"/>
    <s v="UTC+3"/>
    <s v="+3"/>
    <d v="2021-08-21T16:51:32"/>
    <x v="11"/>
    <x v="3"/>
    <x v="5"/>
  </r>
  <r>
    <n v="404640"/>
    <d v="2021-08-21T13:52:42"/>
    <n v="109335"/>
    <x v="14"/>
    <n v="13"/>
    <s v="UTC+1"/>
    <s v="+1"/>
    <d v="2021-08-21T14:52:42"/>
    <x v="12"/>
    <x v="3"/>
    <x v="5"/>
  </r>
  <r>
    <n v="404645"/>
    <d v="2021-08-21T13:52:58"/>
    <n v="234233"/>
    <x v="1154"/>
    <n v="13"/>
    <s v="UTC+3"/>
    <s v="+3"/>
    <d v="2021-08-21T16:52:58"/>
    <x v="11"/>
    <x v="3"/>
    <x v="5"/>
  </r>
  <r>
    <n v="404647"/>
    <d v="2021-08-21T13:53:52"/>
    <n v="106242"/>
    <x v="127"/>
    <n v="13"/>
    <s v="UTC+3"/>
    <s v="+3"/>
    <d v="2021-08-21T16:53:52"/>
    <x v="11"/>
    <x v="3"/>
    <x v="5"/>
  </r>
  <r>
    <n v="404648"/>
    <d v="2021-08-21T13:54:33"/>
    <n v="195424"/>
    <x v="129"/>
    <n v="13"/>
    <s v="UTC+2"/>
    <s v="+2"/>
    <d v="2021-08-21T15:54:33"/>
    <x v="10"/>
    <x v="3"/>
    <x v="5"/>
  </r>
  <r>
    <n v="404651"/>
    <d v="2021-08-21T13:55:37"/>
    <n v="22323"/>
    <x v="1274"/>
    <n v="13"/>
    <s v="UTC+6"/>
    <s v="+6"/>
    <d v="2021-08-21T19:55:37"/>
    <x v="14"/>
    <x v="3"/>
    <x v="5"/>
  </r>
  <r>
    <n v="404655"/>
    <d v="2021-08-21T13:56:12"/>
    <n v="25336"/>
    <x v="403"/>
    <n v="13"/>
    <s v="UTC+3"/>
    <s v="+3"/>
    <d v="2021-08-21T16:56:12"/>
    <x v="11"/>
    <x v="3"/>
    <x v="5"/>
  </r>
  <r>
    <n v="404659"/>
    <d v="2021-08-21T13:56:12"/>
    <n v="227478"/>
    <x v="13"/>
    <n v="13"/>
    <s v="UTC+3"/>
    <s v="+3"/>
    <d v="2021-08-21T16:56:12"/>
    <x v="11"/>
    <x v="3"/>
    <x v="5"/>
  </r>
  <r>
    <n v="404660"/>
    <d v="2021-08-21T13:57:03"/>
    <n v="85265"/>
    <x v="1023"/>
    <n v="13"/>
    <s v="UTC+5"/>
    <s v="+5"/>
    <d v="2021-08-21T18:57:03"/>
    <x v="21"/>
    <x v="3"/>
    <x v="5"/>
  </r>
  <r>
    <n v="404665"/>
    <d v="2021-08-21T13:57:21"/>
    <n v="214639"/>
    <x v="1521"/>
    <n v="13"/>
    <s v="UTC+1"/>
    <s v="+1"/>
    <d v="2021-08-21T14:57:21"/>
    <x v="12"/>
    <x v="3"/>
    <x v="5"/>
  </r>
  <r>
    <n v="404668"/>
    <d v="2021-08-21T13:57:21"/>
    <n v="302169"/>
    <x v="9"/>
    <n v="13"/>
    <s v="UTC+1"/>
    <s v="+1"/>
    <d v="2021-08-21T14:57:21"/>
    <x v="12"/>
    <x v="3"/>
    <x v="5"/>
  </r>
  <r>
    <n v="404672"/>
    <d v="2021-08-21T13:57:32"/>
    <n v="86449"/>
    <x v="89"/>
    <n v="13"/>
    <s v="UTC+1"/>
    <s v="+1"/>
    <d v="2021-08-21T14:57:32"/>
    <x v="12"/>
    <x v="3"/>
    <x v="5"/>
  </r>
  <r>
    <n v="404673"/>
    <d v="2021-08-21T13:57:56"/>
    <n v="105859"/>
    <x v="73"/>
    <n v="13"/>
    <s v="UTC+6"/>
    <s v="+6"/>
    <d v="2021-08-21T19:57:56"/>
    <x v="14"/>
    <x v="3"/>
    <x v="5"/>
  </r>
  <r>
    <n v="404675"/>
    <d v="2021-08-21T13:58:31"/>
    <n v="84683"/>
    <x v="1451"/>
    <n v="13"/>
    <s v="UTC+3"/>
    <s v="+3"/>
    <d v="2021-08-21T16:58:31"/>
    <x v="11"/>
    <x v="3"/>
    <x v="5"/>
  </r>
  <r>
    <n v="404679"/>
    <d v="2021-08-21T13:59:15"/>
    <n v="282272"/>
    <x v="378"/>
    <n v="13"/>
    <s v="UTC-4"/>
    <s v="-4"/>
    <d v="2021-08-21T09:59:15"/>
    <x v="8"/>
    <x v="3"/>
    <x v="5"/>
  </r>
  <r>
    <n v="404684"/>
    <d v="2021-08-21T13:59:57"/>
    <n v="34794"/>
    <x v="354"/>
    <n v="13"/>
    <s v="UTC+1"/>
    <s v="+1"/>
    <d v="2021-08-21T14:59:57"/>
    <x v="12"/>
    <x v="3"/>
    <x v="5"/>
  </r>
  <r>
    <n v="404688"/>
    <d v="2021-08-21T14:00:16"/>
    <n v="39230"/>
    <x v="1017"/>
    <n v="14"/>
    <s v="UTC+6"/>
    <s v="+6"/>
    <d v="2021-08-21T20:00:16"/>
    <x v="23"/>
    <x v="3"/>
    <x v="5"/>
  </r>
  <r>
    <n v="404692"/>
    <d v="2021-08-21T14:03:11"/>
    <n v="249348"/>
    <x v="1446"/>
    <n v="14"/>
    <s v="UTC+3"/>
    <s v="+3"/>
    <d v="2021-08-21T17:03:11"/>
    <x v="7"/>
    <x v="3"/>
    <x v="5"/>
  </r>
  <r>
    <n v="404693"/>
    <d v="2021-08-21T14:03:11"/>
    <n v="312119"/>
    <x v="14"/>
    <n v="14"/>
    <s v="UTC+7"/>
    <s v="+7"/>
    <d v="2021-08-21T21:03:11"/>
    <x v="19"/>
    <x v="3"/>
    <x v="5"/>
  </r>
  <r>
    <n v="404694"/>
    <d v="2021-08-21T14:04:21"/>
    <n v="109934"/>
    <x v="36"/>
    <n v="14"/>
    <s v="UTC+1"/>
    <s v="+1"/>
    <d v="2021-08-21T15:04:21"/>
    <x v="10"/>
    <x v="3"/>
    <x v="5"/>
  </r>
  <r>
    <n v="404696"/>
    <d v="2021-08-21T14:04:21"/>
    <n v="328186"/>
    <x v="14"/>
    <n v="14"/>
    <s v="UTC+1"/>
    <s v="+1"/>
    <d v="2021-08-21T15:04:21"/>
    <x v="10"/>
    <x v="3"/>
    <x v="5"/>
  </r>
  <r>
    <n v="404701"/>
    <d v="2021-08-21T14:05:27"/>
    <n v="65200"/>
    <x v="95"/>
    <n v="14"/>
    <s v="UTC+2"/>
    <s v="+2"/>
    <d v="2021-08-21T16:05:27"/>
    <x v="11"/>
    <x v="3"/>
    <x v="5"/>
  </r>
  <r>
    <n v="404705"/>
    <d v="2021-08-21T14:05:31"/>
    <n v="317307"/>
    <x v="77"/>
    <n v="14"/>
    <s v="UTC+3"/>
    <s v="+3"/>
    <d v="2021-08-21T17:05:31"/>
    <x v="7"/>
    <x v="3"/>
    <x v="5"/>
  </r>
  <r>
    <n v="404708"/>
    <d v="2021-08-21T14:07:12"/>
    <n v="4848"/>
    <x v="423"/>
    <n v="14"/>
    <s v="UTC+1"/>
    <s v="+1"/>
    <d v="2021-08-21T15:07:12"/>
    <x v="10"/>
    <x v="3"/>
    <x v="5"/>
  </r>
  <r>
    <n v="404710"/>
    <d v="2021-08-21T14:07:16"/>
    <n v="222036"/>
    <x v="4271"/>
    <n v="14"/>
    <s v="UTC+6"/>
    <s v="+6"/>
    <d v="2021-08-21T20:07:16"/>
    <x v="23"/>
    <x v="3"/>
    <x v="5"/>
  </r>
  <r>
    <n v="404712"/>
    <d v="2021-08-21T14:07:51"/>
    <n v="318444"/>
    <x v="958"/>
    <n v="14"/>
    <s v="UTC+3"/>
    <s v="+3"/>
    <d v="2021-08-21T17:07:51"/>
    <x v="7"/>
    <x v="3"/>
    <x v="5"/>
  </r>
  <r>
    <n v="404714"/>
    <d v="2021-08-21T14:08:45"/>
    <n v="228352"/>
    <x v="147"/>
    <n v="14"/>
    <s v="UTC+5"/>
    <s v="+5"/>
    <d v="2021-08-21T19:08:45"/>
    <x v="14"/>
    <x v="3"/>
    <x v="5"/>
  </r>
  <r>
    <n v="404717"/>
    <d v="2021-08-21T14:09:07"/>
    <n v="144329"/>
    <x v="2545"/>
    <n v="14"/>
    <s v="UTC+2"/>
    <s v="+2"/>
    <d v="2021-08-21T16:09:07"/>
    <x v="11"/>
    <x v="3"/>
    <x v="5"/>
  </r>
  <r>
    <n v="404722"/>
    <d v="2021-08-21T14:09:35"/>
    <n v="125242"/>
    <x v="2891"/>
    <n v="14"/>
    <s v="UTC+2"/>
    <s v="+2"/>
    <d v="2021-08-21T16:09:35"/>
    <x v="11"/>
    <x v="3"/>
    <x v="5"/>
  </r>
  <r>
    <n v="404726"/>
    <d v="2021-08-21T14:10:56"/>
    <n v="325223"/>
    <x v="557"/>
    <n v="14"/>
    <s v="UTC+4"/>
    <s v="+4"/>
    <d v="2021-08-21T18:10:56"/>
    <x v="21"/>
    <x v="3"/>
    <x v="5"/>
  </r>
  <r>
    <n v="404731"/>
    <d v="2021-08-21T14:11:20"/>
    <n v="331267"/>
    <x v="1877"/>
    <n v="14"/>
    <s v="UTC+5"/>
    <s v="+5"/>
    <d v="2021-08-21T19:11:20"/>
    <x v="14"/>
    <x v="3"/>
    <x v="5"/>
  </r>
  <r>
    <n v="404734"/>
    <d v="2021-08-21T14:11:20"/>
    <n v="180766"/>
    <x v="1477"/>
    <n v="14"/>
    <s v="UTC+1"/>
    <s v="+1"/>
    <d v="2021-08-21T15:11:20"/>
    <x v="10"/>
    <x v="3"/>
    <x v="5"/>
  </r>
  <r>
    <n v="404736"/>
    <d v="2021-08-21T14:11:20"/>
    <n v="195376"/>
    <x v="13"/>
    <n v="14"/>
    <s v="UTC+1"/>
    <s v="+1"/>
    <d v="2021-08-21T15:11:20"/>
    <x v="10"/>
    <x v="3"/>
    <x v="5"/>
  </r>
  <r>
    <n v="404739"/>
    <d v="2021-08-21T14:12:18"/>
    <n v="286637"/>
    <x v="3"/>
    <n v="14"/>
    <s v="UTC+1"/>
    <s v="+1"/>
    <d v="2021-08-21T15:12:18"/>
    <x v="10"/>
    <x v="3"/>
    <x v="5"/>
  </r>
  <r>
    <n v="404743"/>
    <d v="2021-08-21T14:13:05"/>
    <n v="263474"/>
    <x v="544"/>
    <n v="14"/>
    <s v="UTC+8"/>
    <s v="+8"/>
    <d v="2021-08-21T22:13:05"/>
    <x v="20"/>
    <x v="3"/>
    <x v="5"/>
  </r>
  <r>
    <n v="404746"/>
    <d v="2021-08-21T14:13:05"/>
    <n v="277104"/>
    <x v="36"/>
    <n v="14"/>
    <s v="UTC+0"/>
    <s v="+0"/>
    <d v="2021-08-21T14:13:05"/>
    <x v="12"/>
    <x v="3"/>
    <x v="5"/>
  </r>
  <r>
    <n v="404748"/>
    <d v="2021-08-21T14:14:15"/>
    <n v="154390"/>
    <x v="921"/>
    <n v="14"/>
    <s v="UTC+2"/>
    <s v="+2"/>
    <d v="2021-08-21T16:14:15"/>
    <x v="11"/>
    <x v="3"/>
    <x v="5"/>
  </r>
  <r>
    <n v="404753"/>
    <d v="2021-08-21T14:14:50"/>
    <n v="60551"/>
    <x v="265"/>
    <n v="14"/>
    <s v="UTC+3"/>
    <s v="+3"/>
    <d v="2021-08-21T17:14:50"/>
    <x v="7"/>
    <x v="3"/>
    <x v="5"/>
  </r>
  <r>
    <n v="404755"/>
    <d v="2021-08-21T14:14:50"/>
    <n v="218556"/>
    <x v="13"/>
    <n v="14"/>
    <s v="UTC+3"/>
    <s v="+3"/>
    <d v="2021-08-21T17:14:50"/>
    <x v="7"/>
    <x v="3"/>
    <x v="5"/>
  </r>
  <r>
    <n v="404760"/>
    <d v="2021-08-21T14:15:25"/>
    <n v="114942"/>
    <x v="251"/>
    <n v="14"/>
    <s v="UTC+0"/>
    <s v="+0"/>
    <d v="2021-08-21T14:15:25"/>
    <x v="12"/>
    <x v="3"/>
    <x v="5"/>
  </r>
  <r>
    <n v="404761"/>
    <d v="2021-08-21T14:16:00"/>
    <n v="45163"/>
    <x v="374"/>
    <n v="14"/>
    <s v="UTC+1"/>
    <s v="+1"/>
    <d v="2021-08-21T15:16:00"/>
    <x v="10"/>
    <x v="3"/>
    <x v="5"/>
  </r>
  <r>
    <n v="404764"/>
    <d v="2021-08-21T14:16:13"/>
    <n v="100342"/>
    <x v="2144"/>
    <n v="14"/>
    <s v="UTC+2"/>
    <s v="+2"/>
    <d v="2021-08-21T16:16:13"/>
    <x v="11"/>
    <x v="3"/>
    <x v="5"/>
  </r>
  <r>
    <n v="404766"/>
    <d v="2021-08-21T14:16:44"/>
    <n v="264466"/>
    <x v="1899"/>
    <n v="14"/>
    <s v="UTC+3"/>
    <s v="+3"/>
    <d v="2021-08-21T17:16:44"/>
    <x v="7"/>
    <x v="3"/>
    <x v="5"/>
  </r>
  <r>
    <n v="404769"/>
    <d v="2021-08-21T14:17:10"/>
    <n v="41305"/>
    <x v="9"/>
    <n v="14"/>
    <s v="UTC+3"/>
    <s v="+3"/>
    <d v="2021-08-21T17:17:10"/>
    <x v="7"/>
    <x v="3"/>
    <x v="5"/>
  </r>
  <r>
    <n v="404770"/>
    <d v="2021-08-21T14:19:04"/>
    <n v="70151"/>
    <x v="2034"/>
    <n v="14"/>
    <s v="UTC-4"/>
    <s v="-4"/>
    <d v="2021-08-21T10:19:04"/>
    <x v="15"/>
    <x v="3"/>
    <x v="5"/>
  </r>
  <r>
    <n v="404775"/>
    <d v="2021-08-21T14:19:30"/>
    <n v="42867"/>
    <x v="14"/>
    <n v="14"/>
    <s v="UTC+3"/>
    <s v="+3"/>
    <d v="2021-08-21T17:19:30"/>
    <x v="7"/>
    <x v="3"/>
    <x v="5"/>
  </r>
  <r>
    <n v="404779"/>
    <d v="2021-08-21T14:20:05"/>
    <n v="330083"/>
    <x v="516"/>
    <n v="14"/>
    <s v="UTC+0"/>
    <s v="+0"/>
    <d v="2021-08-21T14:20:05"/>
    <x v="12"/>
    <x v="3"/>
    <x v="5"/>
  </r>
  <r>
    <n v="404780"/>
    <d v="2021-08-21T14:22:24"/>
    <n v="75667"/>
    <x v="429"/>
    <n v="14"/>
    <s v="UTC+4"/>
    <s v="+4"/>
    <d v="2021-08-21T18:22:24"/>
    <x v="21"/>
    <x v="3"/>
    <x v="5"/>
  </r>
  <r>
    <n v="404785"/>
    <d v="2021-08-21T14:22:24"/>
    <n v="217579"/>
    <x v="1274"/>
    <n v="14"/>
    <s v="UTC+4"/>
    <s v="+4"/>
    <d v="2021-08-21T18:22:24"/>
    <x v="21"/>
    <x v="3"/>
    <x v="5"/>
  </r>
  <r>
    <n v="404786"/>
    <d v="2021-08-21T14:22:51"/>
    <n v="304333"/>
    <x v="4709"/>
    <n v="14"/>
    <s v="UTC+1"/>
    <s v="+1"/>
    <d v="2021-08-21T15:22:51"/>
    <x v="10"/>
    <x v="3"/>
    <x v="5"/>
  </r>
  <r>
    <n v="404791"/>
    <d v="2021-08-21T14:22:59"/>
    <n v="290660"/>
    <x v="1397"/>
    <n v="14"/>
    <s v="UTC+6"/>
    <s v="+6"/>
    <d v="2021-08-21T20:22:59"/>
    <x v="23"/>
    <x v="3"/>
    <x v="5"/>
  </r>
  <r>
    <n v="404792"/>
    <d v="2021-08-21T14:23:31"/>
    <n v="227637"/>
    <x v="199"/>
    <n v="14"/>
    <s v="UTC+5"/>
    <s v="+5"/>
    <d v="2021-08-21T19:23:31"/>
    <x v="14"/>
    <x v="3"/>
    <x v="5"/>
  </r>
  <r>
    <n v="404793"/>
    <d v="2021-08-21T14:24:09"/>
    <n v="235724"/>
    <x v="126"/>
    <n v="14"/>
    <s v="UTC+3"/>
    <s v="+3"/>
    <d v="2021-08-21T17:24:09"/>
    <x v="7"/>
    <x v="3"/>
    <x v="5"/>
  </r>
  <r>
    <n v="404798"/>
    <d v="2021-08-21T14:24:44"/>
    <n v="302891"/>
    <x v="547"/>
    <n v="14"/>
    <s v="UTC+0"/>
    <s v="+0"/>
    <d v="2021-08-21T14:24:44"/>
    <x v="12"/>
    <x v="3"/>
    <x v="5"/>
  </r>
  <r>
    <n v="404800"/>
    <d v="2021-08-21T14:25:19"/>
    <n v="19446"/>
    <x v="344"/>
    <n v="14"/>
    <s v="UTC+1"/>
    <s v="+1"/>
    <d v="2021-08-21T15:25:19"/>
    <x v="10"/>
    <x v="3"/>
    <x v="5"/>
  </r>
  <r>
    <n v="404801"/>
    <d v="2021-08-21T14:28:14"/>
    <n v="24187"/>
    <x v="337"/>
    <n v="14"/>
    <s v="UTC+2"/>
    <s v="+2"/>
    <d v="2021-08-21T16:28:14"/>
    <x v="11"/>
    <x v="3"/>
    <x v="5"/>
  </r>
  <r>
    <n v="404804"/>
    <d v="2021-08-21T14:28:14"/>
    <n v="99623"/>
    <x v="191"/>
    <n v="14"/>
    <s v="UTC+2"/>
    <s v="+2"/>
    <d v="2021-08-21T16:28:14"/>
    <x v="11"/>
    <x v="3"/>
    <x v="5"/>
  </r>
  <r>
    <n v="404809"/>
    <d v="2021-08-21T14:28:14"/>
    <n v="210903"/>
    <x v="13"/>
    <n v="14"/>
    <s v="UTC+2"/>
    <s v="+2"/>
    <d v="2021-08-21T16:28:14"/>
    <x v="11"/>
    <x v="3"/>
    <x v="5"/>
  </r>
  <r>
    <n v="404812"/>
    <d v="2021-08-21T14:28:14"/>
    <n v="215858"/>
    <x v="361"/>
    <n v="14"/>
    <s v="UTC+2"/>
    <s v="+2"/>
    <d v="2021-08-21T16:28:14"/>
    <x v="11"/>
    <x v="3"/>
    <x v="5"/>
  </r>
  <r>
    <n v="404814"/>
    <d v="2021-08-21T14:29:59"/>
    <n v="20933"/>
    <x v="27"/>
    <n v="14"/>
    <s v="UTC+1"/>
    <s v="+1"/>
    <d v="2021-08-21T15:29:59"/>
    <x v="10"/>
    <x v="3"/>
    <x v="5"/>
  </r>
  <r>
    <n v="404817"/>
    <d v="2021-08-21T14:31:01"/>
    <n v="17007"/>
    <x v="196"/>
    <n v="14"/>
    <s v="UTC+0"/>
    <s v="+0"/>
    <d v="2021-08-21T14:31:01"/>
    <x v="12"/>
    <x v="3"/>
    <x v="5"/>
  </r>
  <r>
    <n v="404822"/>
    <d v="2021-08-21T14:32:38"/>
    <n v="92094"/>
    <x v="671"/>
    <n v="14"/>
    <s v="UTC+0"/>
    <s v="+0"/>
    <d v="2021-08-21T14:32:38"/>
    <x v="12"/>
    <x v="3"/>
    <x v="5"/>
  </r>
  <r>
    <n v="404823"/>
    <d v="2021-08-21T14:33:28"/>
    <n v="176723"/>
    <x v="1921"/>
    <n v="14"/>
    <s v="UTC+3"/>
    <s v="+3"/>
    <d v="2021-08-21T17:33:28"/>
    <x v="7"/>
    <x v="3"/>
    <x v="5"/>
  </r>
  <r>
    <n v="404828"/>
    <d v="2021-08-21T14:33:28"/>
    <n v="279310"/>
    <x v="382"/>
    <n v="14"/>
    <s v="UTC+3"/>
    <s v="+3"/>
    <d v="2021-08-21T17:33:28"/>
    <x v="7"/>
    <x v="3"/>
    <x v="5"/>
  </r>
  <r>
    <n v="404831"/>
    <d v="2021-08-21T14:34:38"/>
    <n v="32030"/>
    <x v="717"/>
    <n v="14"/>
    <s v="UTC+1"/>
    <s v="+1"/>
    <d v="2021-08-21T15:34:38"/>
    <x v="10"/>
    <x v="3"/>
    <x v="5"/>
  </r>
  <r>
    <n v="404833"/>
    <d v="2021-08-21T14:34:38"/>
    <n v="75056"/>
    <x v="457"/>
    <n v="14"/>
    <s v="UTC+1"/>
    <s v="+1"/>
    <d v="2021-08-21T15:34:38"/>
    <x v="10"/>
    <x v="3"/>
    <x v="5"/>
  </r>
  <r>
    <n v="404838"/>
    <d v="2021-08-21T14:35:04"/>
    <n v="239243"/>
    <x v="397"/>
    <n v="14"/>
    <s v="UTC+6"/>
    <s v="+6"/>
    <d v="2021-08-21T20:35:04"/>
    <x v="23"/>
    <x v="3"/>
    <x v="5"/>
  </r>
  <r>
    <n v="404842"/>
    <d v="2021-08-21T14:35:13"/>
    <n v="182210"/>
    <x v="108"/>
    <n v="14"/>
    <s v="UTC+2"/>
    <s v="+2"/>
    <d v="2021-08-21T16:35:13"/>
    <x v="11"/>
    <x v="3"/>
    <x v="5"/>
  </r>
  <r>
    <n v="404844"/>
    <d v="2021-08-21T14:37:33"/>
    <n v="271522"/>
    <x v="730"/>
    <n v="14"/>
    <s v="UTC+2"/>
    <s v="+2"/>
    <d v="2021-08-21T16:37:33"/>
    <x v="11"/>
    <x v="3"/>
    <x v="5"/>
  </r>
  <r>
    <n v="404848"/>
    <d v="2021-08-21T14:37:33"/>
    <n v="289990"/>
    <x v="15"/>
    <n v="14"/>
    <s v="UTC+2"/>
    <s v="+2"/>
    <d v="2021-08-21T16:37:33"/>
    <x v="11"/>
    <x v="3"/>
    <x v="5"/>
  </r>
  <r>
    <n v="404852"/>
    <d v="2021-08-21T14:37:50"/>
    <n v="66441"/>
    <x v="563"/>
    <n v="14"/>
    <s v="UTC+1"/>
    <s v="+1"/>
    <d v="2021-08-21T15:37:50"/>
    <x v="10"/>
    <x v="3"/>
    <x v="5"/>
  </r>
  <r>
    <n v="404856"/>
    <d v="2021-08-21T14:37:55"/>
    <n v="212444"/>
    <x v="344"/>
    <n v="14"/>
    <s v="UTC+2"/>
    <s v="+2"/>
    <d v="2021-08-21T16:37:55"/>
    <x v="11"/>
    <x v="3"/>
    <x v="5"/>
  </r>
  <r>
    <n v="404860"/>
    <d v="2021-08-21T14:39:18"/>
    <n v="101744"/>
    <x v="4635"/>
    <n v="14"/>
    <s v="UTC+1"/>
    <s v="+1"/>
    <d v="2021-08-21T15:39:18"/>
    <x v="10"/>
    <x v="3"/>
    <x v="5"/>
  </r>
  <r>
    <n v="404865"/>
    <d v="2021-08-21T14:39:53"/>
    <n v="134804"/>
    <x v="152"/>
    <n v="14"/>
    <s v="UTC+2"/>
    <s v="+2"/>
    <d v="2021-08-21T16:39:53"/>
    <x v="11"/>
    <x v="3"/>
    <x v="5"/>
  </r>
  <r>
    <n v="404869"/>
    <d v="2021-08-21T14:40:12"/>
    <n v="25765"/>
    <x v="19"/>
    <n v="14"/>
    <s v="UTC-6"/>
    <s v="-6"/>
    <d v="2021-08-21T08:40:12"/>
    <x v="13"/>
    <x v="3"/>
    <x v="5"/>
  </r>
  <r>
    <n v="404871"/>
    <d v="2021-08-21T14:40:23"/>
    <n v="124924"/>
    <x v="24"/>
    <n v="14"/>
    <s v="UTC+0"/>
    <s v="+0"/>
    <d v="2021-08-21T14:40:23"/>
    <x v="12"/>
    <x v="3"/>
    <x v="5"/>
  </r>
  <r>
    <n v="404875"/>
    <d v="2021-08-21T14:41:03"/>
    <n v="223931"/>
    <x v="19"/>
    <n v="14"/>
    <s v="UTC+4"/>
    <s v="+4"/>
    <d v="2021-08-21T18:41:03"/>
    <x v="21"/>
    <x v="3"/>
    <x v="5"/>
  </r>
  <r>
    <n v="404879"/>
    <d v="2021-08-21T14:41:03"/>
    <n v="299080"/>
    <x v="1805"/>
    <n v="14"/>
    <s v="UTC+0"/>
    <s v="+0"/>
    <d v="2021-08-21T14:41:03"/>
    <x v="12"/>
    <x v="3"/>
    <x v="5"/>
  </r>
  <r>
    <n v="404881"/>
    <d v="2021-08-21T14:45:07"/>
    <n v="269929"/>
    <x v="9"/>
    <n v="14"/>
    <s v="UTC+2"/>
    <s v="+2"/>
    <d v="2021-08-21T16:45:07"/>
    <x v="11"/>
    <x v="3"/>
    <x v="5"/>
  </r>
  <r>
    <n v="404886"/>
    <d v="2021-08-21T14:45:07"/>
    <n v="34815"/>
    <x v="18"/>
    <n v="14"/>
    <s v="UTC+3"/>
    <s v="+3"/>
    <d v="2021-08-21T17:45:07"/>
    <x v="7"/>
    <x v="3"/>
    <x v="5"/>
  </r>
  <r>
    <n v="404887"/>
    <d v="2021-08-21T14:45:26"/>
    <n v="159843"/>
    <x v="27"/>
    <n v="14"/>
    <s v="UTC+0"/>
    <s v="+0"/>
    <d v="2021-08-21T14:45:26"/>
    <x v="12"/>
    <x v="3"/>
    <x v="5"/>
  </r>
  <r>
    <n v="404889"/>
    <d v="2021-08-21T14:46:16"/>
    <n v="6095"/>
    <x v="21"/>
    <n v="14"/>
    <s v="UTC+1"/>
    <s v="+1"/>
    <d v="2021-08-21T15:46:16"/>
    <x v="10"/>
    <x v="3"/>
    <x v="5"/>
  </r>
  <r>
    <n v="404894"/>
    <d v="2021-08-21T14:46:17"/>
    <n v="122477"/>
    <x v="21"/>
    <n v="14"/>
    <s v="UTC+1"/>
    <s v="+1"/>
    <d v="2021-08-21T15:46:17"/>
    <x v="10"/>
    <x v="3"/>
    <x v="5"/>
  </r>
  <r>
    <n v="404896"/>
    <d v="2021-08-21T14:46:52"/>
    <n v="115730"/>
    <x v="354"/>
    <n v="14"/>
    <s v="UTC+2"/>
    <s v="+2"/>
    <d v="2021-08-21T16:46:52"/>
    <x v="11"/>
    <x v="3"/>
    <x v="5"/>
  </r>
  <r>
    <n v="404899"/>
    <d v="2021-08-21T14:46:52"/>
    <n v="194766"/>
    <x v="2440"/>
    <n v="14"/>
    <s v="UTC+2"/>
    <s v="+2"/>
    <d v="2021-08-21T16:46:52"/>
    <x v="11"/>
    <x v="3"/>
    <x v="5"/>
  </r>
  <r>
    <n v="404904"/>
    <d v="2021-08-21T14:47:17"/>
    <n v="330108"/>
    <x v="1903"/>
    <n v="14"/>
    <s v="UTC+7"/>
    <s v="+7"/>
    <d v="2021-08-21T21:47:17"/>
    <x v="19"/>
    <x v="3"/>
    <x v="5"/>
  </r>
  <r>
    <n v="404909"/>
    <d v="2021-08-21T14:47:49"/>
    <n v="89623"/>
    <x v="3710"/>
    <n v="14"/>
    <s v="UTC+1"/>
    <s v="+1"/>
    <d v="2021-08-21T15:47:49"/>
    <x v="10"/>
    <x v="3"/>
    <x v="5"/>
  </r>
  <r>
    <n v="404914"/>
    <d v="2021-08-21T14:48:15"/>
    <n v="117464"/>
    <x v="7"/>
    <n v="14"/>
    <s v="UTC+1"/>
    <s v="+1"/>
    <d v="2021-08-21T15:48:15"/>
    <x v="10"/>
    <x v="3"/>
    <x v="5"/>
  </r>
  <r>
    <n v="404919"/>
    <d v="2021-08-21T14:48:37"/>
    <n v="47132"/>
    <x v="125"/>
    <n v="14"/>
    <s v="UTC+1"/>
    <s v="+1"/>
    <d v="2021-08-21T15:48:37"/>
    <x v="10"/>
    <x v="3"/>
    <x v="5"/>
  </r>
  <r>
    <n v="404923"/>
    <d v="2021-08-21T14:49:12"/>
    <n v="182115"/>
    <x v="3915"/>
    <n v="14"/>
    <s v="UTC+2"/>
    <s v="+2"/>
    <d v="2021-08-21T16:49:12"/>
    <x v="11"/>
    <x v="3"/>
    <x v="5"/>
  </r>
  <r>
    <n v="404928"/>
    <d v="2021-08-21T14:49:12"/>
    <n v="188027"/>
    <x v="1024"/>
    <n v="14"/>
    <s v="UTC+2"/>
    <s v="+2"/>
    <d v="2021-08-21T16:49:12"/>
    <x v="11"/>
    <x v="3"/>
    <x v="5"/>
  </r>
  <r>
    <n v="404933"/>
    <d v="2021-08-21T14:50:29"/>
    <n v="255339"/>
    <x v="14"/>
    <n v="14"/>
    <s v="UTC+5"/>
    <s v="+5"/>
    <d v="2021-08-21T19:50:29"/>
    <x v="14"/>
    <x v="3"/>
    <x v="5"/>
  </r>
  <r>
    <n v="404934"/>
    <d v="2021-08-21T14:52:04"/>
    <n v="167092"/>
    <x v="990"/>
    <n v="14"/>
    <s v="UTC+5"/>
    <s v="+5"/>
    <d v="2021-08-21T19:52:04"/>
    <x v="14"/>
    <x v="3"/>
    <x v="5"/>
  </r>
  <r>
    <n v="404935"/>
    <d v="2021-08-21T14:52:42"/>
    <n v="111998"/>
    <x v="2239"/>
    <n v="14"/>
    <s v="UTC+4"/>
    <s v="+4"/>
    <d v="2021-08-21T18:52:42"/>
    <x v="21"/>
    <x v="3"/>
    <x v="5"/>
  </r>
  <r>
    <n v="404940"/>
    <d v="2021-08-21T14:53:52"/>
    <n v="67930"/>
    <x v="99"/>
    <n v="14"/>
    <s v="UTC+2"/>
    <s v="+2"/>
    <d v="2021-08-21T16:53:52"/>
    <x v="11"/>
    <x v="3"/>
    <x v="5"/>
  </r>
  <r>
    <n v="404943"/>
    <d v="2021-08-21T14:54:29"/>
    <n v="225444"/>
    <x v="1039"/>
    <n v="14"/>
    <s v="UTC+3"/>
    <s v="+3"/>
    <d v="2021-08-21T17:54:29"/>
    <x v="7"/>
    <x v="3"/>
    <x v="5"/>
  </r>
  <r>
    <n v="404945"/>
    <d v="2021-08-21T14:54:32"/>
    <n v="74990"/>
    <x v="4"/>
    <n v="14"/>
    <s v="UTC+2"/>
    <s v="+2"/>
    <d v="2021-08-21T16:54:32"/>
    <x v="11"/>
    <x v="3"/>
    <x v="5"/>
  </r>
  <r>
    <n v="404950"/>
    <d v="2021-08-21T14:55:02"/>
    <n v="301416"/>
    <x v="130"/>
    <n v="14"/>
    <s v="UTC+0"/>
    <s v="+0"/>
    <d v="2021-08-21T14:55:02"/>
    <x v="12"/>
    <x v="3"/>
    <x v="5"/>
  </r>
  <r>
    <n v="404951"/>
    <d v="2021-08-21T14:55:37"/>
    <n v="233509"/>
    <x v="130"/>
    <n v="14"/>
    <s v="UTC+1"/>
    <s v="+1"/>
    <d v="2021-08-21T15:55:37"/>
    <x v="10"/>
    <x v="3"/>
    <x v="5"/>
  </r>
  <r>
    <n v="404953"/>
    <d v="2021-08-21T14:57:16"/>
    <n v="85431"/>
    <x v="807"/>
    <n v="14"/>
    <s v="UTC+0"/>
    <s v="+0"/>
    <d v="2021-08-21T14:57:16"/>
    <x v="12"/>
    <x v="3"/>
    <x v="5"/>
  </r>
  <r>
    <n v="404956"/>
    <d v="2021-08-21T14:57:21"/>
    <n v="176153"/>
    <x v="3016"/>
    <n v="14"/>
    <s v="UTC+0"/>
    <s v="+0"/>
    <d v="2021-08-21T14:57:21"/>
    <x v="12"/>
    <x v="3"/>
    <x v="5"/>
  </r>
  <r>
    <n v="404961"/>
    <d v="2021-08-21T14:57:42"/>
    <n v="284771"/>
    <x v="502"/>
    <n v="14"/>
    <s v="UTC+0"/>
    <s v="+0"/>
    <d v="2021-08-21T14:57:42"/>
    <x v="12"/>
    <x v="3"/>
    <x v="5"/>
  </r>
  <r>
    <n v="404966"/>
    <d v="2021-08-21T14:57:56"/>
    <n v="78542"/>
    <x v="11"/>
    <n v="14"/>
    <s v="UTC+9"/>
    <s v="+9"/>
    <d v="2021-08-21T23:57:56"/>
    <x v="22"/>
    <x v="3"/>
    <x v="5"/>
  </r>
  <r>
    <n v="404969"/>
    <d v="2021-08-21T14:58:31"/>
    <n v="180040"/>
    <x v="96"/>
    <n v="14"/>
    <s v="UTC+2"/>
    <s v="+2"/>
    <d v="2021-08-21T16:58:31"/>
    <x v="11"/>
    <x v="3"/>
    <x v="5"/>
  </r>
  <r>
    <n v="404970"/>
    <d v="2021-08-21T14:59:06"/>
    <n v="20075"/>
    <x v="19"/>
    <n v="14"/>
    <s v="UTC+3"/>
    <s v="+3"/>
    <d v="2021-08-21T17:59:06"/>
    <x v="7"/>
    <x v="3"/>
    <x v="5"/>
  </r>
  <r>
    <n v="404974"/>
    <d v="2021-08-21T14:59:12"/>
    <n v="307316"/>
    <x v="3"/>
    <n v="14"/>
    <s v="UTC+9"/>
    <s v="+9"/>
    <d v="2021-08-21T23:59:12"/>
    <x v="22"/>
    <x v="3"/>
    <x v="5"/>
  </r>
  <r>
    <n v="404976"/>
    <d v="2021-08-21T15:00:51"/>
    <n v="278060"/>
    <x v="1832"/>
    <n v="15"/>
    <s v="UTC+2"/>
    <s v="+2"/>
    <d v="2021-08-21T17:00:51"/>
    <x v="7"/>
    <x v="3"/>
    <x v="5"/>
  </r>
  <r>
    <n v="404978"/>
    <d v="2021-08-21T15:01:10"/>
    <n v="65576"/>
    <x v="639"/>
    <n v="15"/>
    <s v="UTC+1"/>
    <s v="+1"/>
    <d v="2021-08-21T16:01:10"/>
    <x v="11"/>
    <x v="3"/>
    <x v="5"/>
  </r>
  <r>
    <n v="404983"/>
    <d v="2021-08-21T15:01:26"/>
    <n v="45326"/>
    <x v="11"/>
    <n v="15"/>
    <s v="UTC+3"/>
    <s v="+3"/>
    <d v="2021-08-21T18:01:26"/>
    <x v="21"/>
    <x v="3"/>
    <x v="5"/>
  </r>
  <r>
    <n v="404987"/>
    <d v="2021-08-21T15:01:42"/>
    <n v="154452"/>
    <x v="287"/>
    <n v="15"/>
    <s v="UTC+0"/>
    <s v="+0"/>
    <d v="2021-08-21T15:01:42"/>
    <x v="10"/>
    <x v="3"/>
    <x v="5"/>
  </r>
  <r>
    <n v="404988"/>
    <d v="2021-08-21T15:02:01"/>
    <n v="77582"/>
    <x v="17"/>
    <n v="15"/>
    <s v="UTC+0"/>
    <s v="+0"/>
    <d v="2021-08-21T15:02:01"/>
    <x v="10"/>
    <x v="3"/>
    <x v="5"/>
  </r>
  <r>
    <n v="404990"/>
    <d v="2021-08-21T15:02:36"/>
    <n v="68485"/>
    <x v="3844"/>
    <n v="15"/>
    <s v="UTC+1"/>
    <s v="+1"/>
    <d v="2021-08-21T16:02:36"/>
    <x v="11"/>
    <x v="3"/>
    <x v="5"/>
  </r>
  <r>
    <n v="404993"/>
    <d v="2021-08-21T15:02:36"/>
    <n v="195472"/>
    <x v="27"/>
    <n v="15"/>
    <s v="UTC+1"/>
    <s v="+1"/>
    <d v="2021-08-21T16:02:36"/>
    <x v="11"/>
    <x v="3"/>
    <x v="5"/>
  </r>
  <r>
    <n v="404996"/>
    <d v="2021-08-21T15:04:15"/>
    <n v="57148"/>
    <x v="6"/>
    <n v="15"/>
    <s v="UTC+4"/>
    <s v="+4"/>
    <d v="2021-08-21T19:04:15"/>
    <x v="14"/>
    <x v="3"/>
    <x v="5"/>
  </r>
  <r>
    <n v="404999"/>
    <d v="2021-08-21T15:04:21"/>
    <n v="187150"/>
    <x v="24"/>
    <n v="15"/>
    <s v="UTC+0"/>
    <s v="+0"/>
    <d v="2021-08-21T15:04:21"/>
    <x v="10"/>
    <x v="3"/>
    <x v="5"/>
  </r>
  <r>
    <n v="405003"/>
    <d v="2021-08-21T15:04:56"/>
    <n v="137944"/>
    <x v="400"/>
    <n v="15"/>
    <s v="UTC+1"/>
    <s v="+1"/>
    <d v="2021-08-21T16:04:56"/>
    <x v="11"/>
    <x v="3"/>
    <x v="5"/>
  </r>
  <r>
    <n v="405005"/>
    <d v="2021-08-21T15:05:18"/>
    <n v="88926"/>
    <x v="77"/>
    <n v="15"/>
    <s v="UTC+1"/>
    <s v="+1"/>
    <d v="2021-08-21T16:05:18"/>
    <x v="11"/>
    <x v="3"/>
    <x v="5"/>
  </r>
  <r>
    <n v="405008"/>
    <d v="2021-08-21T15:05:31"/>
    <n v="294286"/>
    <x v="2555"/>
    <n v="15"/>
    <s v="UTC+2"/>
    <s v="+2"/>
    <d v="2021-08-21T17:05:31"/>
    <x v="7"/>
    <x v="3"/>
    <x v="5"/>
  </r>
  <r>
    <n v="405013"/>
    <d v="2021-08-21T15:06:41"/>
    <n v="158660"/>
    <x v="112"/>
    <n v="15"/>
    <s v="UTC+4"/>
    <s v="+4"/>
    <d v="2021-08-21T19:06:41"/>
    <x v="14"/>
    <x v="3"/>
    <x v="5"/>
  </r>
  <r>
    <n v="405017"/>
    <d v="2021-08-21T15:06:45"/>
    <n v="11275"/>
    <x v="139"/>
    <n v="15"/>
    <s v="UTC+6"/>
    <s v="+6"/>
    <d v="2021-08-21T21:06:45"/>
    <x v="19"/>
    <x v="3"/>
    <x v="5"/>
  </r>
  <r>
    <n v="405020"/>
    <d v="2021-08-21T15:07:51"/>
    <n v="309227"/>
    <x v="1908"/>
    <n v="15"/>
    <s v="UTC+2"/>
    <s v="+2"/>
    <d v="2021-08-21T17:07:51"/>
    <x v="7"/>
    <x v="3"/>
    <x v="5"/>
  </r>
  <r>
    <n v="405021"/>
    <d v="2021-08-21T15:08:23"/>
    <n v="34987"/>
    <x v="59"/>
    <n v="15"/>
    <s v="UTC+1"/>
    <s v="+1"/>
    <d v="2021-08-21T16:08:23"/>
    <x v="11"/>
    <x v="3"/>
    <x v="5"/>
  </r>
  <r>
    <n v="405024"/>
    <d v="2021-08-21T15:10:45"/>
    <n v="21020"/>
    <x v="196"/>
    <n v="15"/>
    <s v="UTC+3"/>
    <s v="+3"/>
    <d v="2021-08-21T18:10:45"/>
    <x v="21"/>
    <x v="3"/>
    <x v="5"/>
  </r>
  <r>
    <n v="405027"/>
    <d v="2021-08-21T15:10:45"/>
    <n v="125180"/>
    <x v="3022"/>
    <n v="15"/>
    <s v="UTC+3"/>
    <s v="+3"/>
    <d v="2021-08-21T18:10:45"/>
    <x v="21"/>
    <x v="3"/>
    <x v="5"/>
  </r>
  <r>
    <n v="405032"/>
    <d v="2021-08-21T15:11:55"/>
    <n v="298052"/>
    <x v="327"/>
    <n v="15"/>
    <s v="UTC+1"/>
    <s v="+1"/>
    <d v="2021-08-21T16:11:55"/>
    <x v="11"/>
    <x v="3"/>
    <x v="5"/>
  </r>
  <r>
    <n v="405034"/>
    <d v="2021-08-21T15:12:23"/>
    <n v="141661"/>
    <x v="1000"/>
    <n v="15"/>
    <s v="UTC+0"/>
    <s v="+0"/>
    <d v="2021-08-21T15:12:23"/>
    <x v="10"/>
    <x v="3"/>
    <x v="5"/>
  </r>
  <r>
    <n v="405035"/>
    <d v="2021-08-21T15:12:30"/>
    <n v="286011"/>
    <x v="2367"/>
    <n v="15"/>
    <s v="UTC+2"/>
    <s v="+2"/>
    <d v="2021-08-21T17:12:30"/>
    <x v="7"/>
    <x v="3"/>
    <x v="5"/>
  </r>
  <r>
    <n v="405040"/>
    <d v="2021-08-21T15:14:15"/>
    <n v="188357"/>
    <x v="3059"/>
    <n v="15"/>
    <s v="UTC+1"/>
    <s v="+1"/>
    <d v="2021-08-21T16:14:15"/>
    <x v="11"/>
    <x v="3"/>
    <x v="5"/>
  </r>
  <r>
    <n v="405044"/>
    <d v="2021-08-21T15:14:21"/>
    <n v="123444"/>
    <x v="14"/>
    <n v="15"/>
    <s v="UTC+1"/>
    <s v="+1"/>
    <d v="2021-08-21T16:14:21"/>
    <x v="11"/>
    <x v="3"/>
    <x v="5"/>
  </r>
  <r>
    <n v="405049"/>
    <d v="2021-08-21T15:14:53"/>
    <n v="160344"/>
    <x v="102"/>
    <n v="15"/>
    <s v="UTC+1"/>
    <s v="+1"/>
    <d v="2021-08-21T16:14:53"/>
    <x v="11"/>
    <x v="3"/>
    <x v="5"/>
  </r>
  <r>
    <n v="405050"/>
    <d v="2021-08-21T15:15:14"/>
    <n v="332927"/>
    <x v="2828"/>
    <n v="15"/>
    <s v="UTC+5"/>
    <s v="+5"/>
    <d v="2021-08-21T20:15:14"/>
    <x v="23"/>
    <x v="3"/>
    <x v="5"/>
  </r>
  <r>
    <n v="405054"/>
    <d v="2021-08-21T15:15:25"/>
    <n v="91008"/>
    <x v="4557"/>
    <n v="15"/>
    <s v="UTC+3"/>
    <s v="+3"/>
    <d v="2021-08-21T18:15:25"/>
    <x v="21"/>
    <x v="3"/>
    <x v="5"/>
  </r>
  <r>
    <n v="405058"/>
    <d v="2021-08-21T15:16:00"/>
    <n v="27668"/>
    <x v="3"/>
    <n v="15"/>
    <s v="UTC+4"/>
    <s v="+4"/>
    <d v="2021-08-21T19:16:00"/>
    <x v="14"/>
    <x v="3"/>
    <x v="5"/>
  </r>
  <r>
    <n v="405059"/>
    <d v="2021-08-21T15:16:20"/>
    <n v="28553"/>
    <x v="1780"/>
    <n v="15"/>
    <s v="UTC+1"/>
    <s v="+1"/>
    <d v="2021-08-21T16:16:20"/>
    <x v="11"/>
    <x v="3"/>
    <x v="5"/>
  </r>
  <r>
    <n v="405061"/>
    <d v="2021-08-21T15:17:10"/>
    <n v="8592"/>
    <x v="403"/>
    <n v="15"/>
    <s v="UTC+2"/>
    <s v="+2"/>
    <d v="2021-08-21T17:17:10"/>
    <x v="7"/>
    <x v="3"/>
    <x v="5"/>
  </r>
  <r>
    <n v="405066"/>
    <d v="2021-08-21T15:17:10"/>
    <n v="302962"/>
    <x v="678"/>
    <n v="15"/>
    <s v="UTC+2"/>
    <s v="+2"/>
    <d v="2021-08-21T17:17:10"/>
    <x v="7"/>
    <x v="3"/>
    <x v="5"/>
  </r>
  <r>
    <n v="405067"/>
    <d v="2021-08-21T15:17:45"/>
    <n v="274130"/>
    <x v="1066"/>
    <n v="15"/>
    <s v="UTC+3"/>
    <s v="+3"/>
    <d v="2021-08-21T18:17:45"/>
    <x v="21"/>
    <x v="3"/>
    <x v="5"/>
  </r>
  <r>
    <n v="405068"/>
    <d v="2021-08-21T15:18:20"/>
    <n v="244762"/>
    <x v="601"/>
    <n v="15"/>
    <s v="UTC+0"/>
    <s v="+0"/>
    <d v="2021-08-21T15:18:20"/>
    <x v="10"/>
    <x v="3"/>
    <x v="5"/>
  </r>
  <r>
    <n v="405069"/>
    <d v="2021-08-21T15:18:55"/>
    <n v="179820"/>
    <x v="224"/>
    <n v="15"/>
    <s v="UTC+9"/>
    <s v="+9"/>
    <d v="2021-08-22T00:18:55"/>
    <x v="1"/>
    <x v="4"/>
    <x v="5"/>
  </r>
  <r>
    <n v="405074"/>
    <d v="2021-08-21T15:19:30"/>
    <n v="325346"/>
    <x v="853"/>
    <n v="15"/>
    <s v="UTC+6"/>
    <s v="+6"/>
    <d v="2021-08-21T21:19:30"/>
    <x v="19"/>
    <x v="3"/>
    <x v="5"/>
  </r>
  <r>
    <n v="405076"/>
    <d v="2021-08-21T15:19:59"/>
    <n v="37588"/>
    <x v="11"/>
    <n v="15"/>
    <s v="UTC+3"/>
    <s v="+3"/>
    <d v="2021-08-21T18:19:59"/>
    <x v="21"/>
    <x v="3"/>
    <x v="5"/>
  </r>
  <r>
    <n v="405081"/>
    <d v="2021-08-21T15:20:28"/>
    <n v="4815"/>
    <x v="265"/>
    <n v="15"/>
    <s v="UTC+2"/>
    <s v="+2"/>
    <d v="2021-08-21T17:20:28"/>
    <x v="7"/>
    <x v="3"/>
    <x v="5"/>
  </r>
  <r>
    <n v="405082"/>
    <d v="2021-08-21T15:20:51"/>
    <n v="125915"/>
    <x v="5096"/>
    <n v="15"/>
    <s v="UTC+3"/>
    <s v="+3"/>
    <d v="2021-08-21T18:20:51"/>
    <x v="21"/>
    <x v="3"/>
    <x v="5"/>
  </r>
  <r>
    <n v="405084"/>
    <d v="2021-08-21T15:21:05"/>
    <n v="336634"/>
    <x v="293"/>
    <n v="15"/>
    <s v="UTC+1"/>
    <s v="+1"/>
    <d v="2021-08-21T16:21:05"/>
    <x v="11"/>
    <x v="3"/>
    <x v="5"/>
  </r>
  <r>
    <n v="405085"/>
    <d v="2021-08-21T15:21:14"/>
    <n v="121201"/>
    <x v="77"/>
    <n v="15"/>
    <s v="UTC+1"/>
    <s v="+1"/>
    <d v="2021-08-21T16:21:14"/>
    <x v="11"/>
    <x v="3"/>
    <x v="5"/>
  </r>
  <r>
    <n v="405086"/>
    <d v="2021-08-21T15:21:14"/>
    <n v="128396"/>
    <x v="427"/>
    <n v="15"/>
    <s v="UTC+1"/>
    <s v="+1"/>
    <d v="2021-08-21T16:21:14"/>
    <x v="11"/>
    <x v="3"/>
    <x v="5"/>
  </r>
  <r>
    <n v="405089"/>
    <d v="2021-08-21T15:21:14"/>
    <n v="324600"/>
    <x v="435"/>
    <n v="15"/>
    <s v="UTC+1"/>
    <s v="+1"/>
    <d v="2021-08-21T16:21:14"/>
    <x v="11"/>
    <x v="3"/>
    <x v="5"/>
  </r>
  <r>
    <n v="405094"/>
    <d v="2021-08-21T15:21:49"/>
    <n v="31008"/>
    <x v="130"/>
    <n v="15"/>
    <s v="UTC+2"/>
    <s v="+2"/>
    <d v="2021-08-21T17:21:49"/>
    <x v="7"/>
    <x v="3"/>
    <x v="5"/>
  </r>
  <r>
    <n v="405097"/>
    <d v="2021-08-21T15:21:49"/>
    <n v="148847"/>
    <x v="19"/>
    <n v="15"/>
    <s v="UTC+2"/>
    <s v="+2"/>
    <d v="2021-08-21T17:21:49"/>
    <x v="7"/>
    <x v="3"/>
    <x v="5"/>
  </r>
  <r>
    <n v="405099"/>
    <d v="2021-08-21T15:21:49"/>
    <n v="202120"/>
    <x v="127"/>
    <n v="15"/>
    <s v="UTC+2"/>
    <s v="+2"/>
    <d v="2021-08-21T17:21:49"/>
    <x v="7"/>
    <x v="3"/>
    <x v="5"/>
  </r>
  <r>
    <n v="405104"/>
    <d v="2021-08-21T15:22:59"/>
    <n v="90327"/>
    <x v="2405"/>
    <n v="15"/>
    <s v="UTC+4"/>
    <s v="+4"/>
    <d v="2021-08-21T19:22:59"/>
    <x v="14"/>
    <x v="3"/>
    <x v="5"/>
  </r>
  <r>
    <n v="405109"/>
    <d v="2021-08-21T15:23:17"/>
    <n v="45199"/>
    <x v="557"/>
    <n v="15"/>
    <s v="UTC+2"/>
    <s v="+2"/>
    <d v="2021-08-21T17:23:17"/>
    <x v="7"/>
    <x v="3"/>
    <x v="5"/>
  </r>
  <r>
    <n v="405114"/>
    <d v="2021-08-21T15:23:19"/>
    <n v="30222"/>
    <x v="592"/>
    <n v="15"/>
    <s v="UTC+1"/>
    <s v="+1"/>
    <d v="2021-08-21T16:23:19"/>
    <x v="11"/>
    <x v="3"/>
    <x v="5"/>
  </r>
  <r>
    <n v="405116"/>
    <d v="2021-08-21T15:23:34"/>
    <n v="49534"/>
    <x v="1890"/>
    <n v="15"/>
    <s v="UTC+1"/>
    <s v="+1"/>
    <d v="2021-08-21T16:23:34"/>
    <x v="11"/>
    <x v="3"/>
    <x v="5"/>
  </r>
  <r>
    <n v="405119"/>
    <d v="2021-08-21T15:23:34"/>
    <n v="256806"/>
    <x v="457"/>
    <n v="15"/>
    <s v="UTC+1"/>
    <s v="+1"/>
    <d v="2021-08-21T16:23:34"/>
    <x v="11"/>
    <x v="3"/>
    <x v="5"/>
  </r>
  <r>
    <n v="405121"/>
    <d v="2021-08-21T15:23:46"/>
    <n v="183286"/>
    <x v="755"/>
    <n v="15"/>
    <s v="UTC+12"/>
    <s v="+12"/>
    <d v="2021-08-22T03:23:46"/>
    <x v="4"/>
    <x v="4"/>
    <x v="5"/>
  </r>
  <r>
    <n v="405126"/>
    <d v="2021-08-21T15:24:09"/>
    <n v="26854"/>
    <x v="291"/>
    <n v="15"/>
    <s v="UTC+2"/>
    <s v="+2"/>
    <d v="2021-08-21T17:24:09"/>
    <x v="7"/>
    <x v="3"/>
    <x v="5"/>
  </r>
  <r>
    <n v="405130"/>
    <d v="2021-08-21T15:24:44"/>
    <n v="21507"/>
    <x v="29"/>
    <n v="15"/>
    <s v="UTC+3"/>
    <s v="+3"/>
    <d v="2021-08-21T18:24:44"/>
    <x v="21"/>
    <x v="3"/>
    <x v="5"/>
  </r>
  <r>
    <n v="405132"/>
    <d v="2021-08-21T15:24:58"/>
    <n v="300407"/>
    <x v="12"/>
    <n v="15"/>
    <s v="UTC+1"/>
    <s v="+1"/>
    <d v="2021-08-21T16:24:58"/>
    <x v="11"/>
    <x v="3"/>
    <x v="5"/>
  </r>
  <r>
    <n v="405133"/>
    <d v="2021-08-21T15:25:54"/>
    <n v="294105"/>
    <x v="2038"/>
    <n v="15"/>
    <s v="UTC+1"/>
    <s v="+1"/>
    <d v="2021-08-21T16:25:54"/>
    <x v="11"/>
    <x v="3"/>
    <x v="5"/>
  </r>
  <r>
    <n v="405135"/>
    <d v="2021-08-21T15:26:29"/>
    <n v="345313"/>
    <x v="113"/>
    <n v="15"/>
    <s v="UTC+2"/>
    <s v="+2"/>
    <d v="2021-08-21T17:26:29"/>
    <x v="7"/>
    <x v="3"/>
    <x v="5"/>
  </r>
  <r>
    <n v="405139"/>
    <d v="2021-08-21T15:27:39"/>
    <n v="123286"/>
    <x v="554"/>
    <n v="15"/>
    <s v="UTC+0"/>
    <s v="+0"/>
    <d v="2021-08-21T15:27:39"/>
    <x v="10"/>
    <x v="3"/>
    <x v="5"/>
  </r>
  <r>
    <n v="405141"/>
    <d v="2021-08-21T15:28:09"/>
    <n v="117196"/>
    <x v="168"/>
    <n v="15"/>
    <s v="UTC+2"/>
    <s v="+2"/>
    <d v="2021-08-21T17:28:09"/>
    <x v="7"/>
    <x v="3"/>
    <x v="5"/>
  </r>
  <r>
    <n v="405143"/>
    <d v="2021-08-21T15:28:49"/>
    <n v="97948"/>
    <x v="601"/>
    <n v="15"/>
    <s v="UTC+2"/>
    <s v="+2"/>
    <d v="2021-08-21T17:28:49"/>
    <x v="7"/>
    <x v="3"/>
    <x v="5"/>
  </r>
  <r>
    <n v="405145"/>
    <d v="2021-08-21T15:29:24"/>
    <n v="299268"/>
    <x v="639"/>
    <n v="15"/>
    <s v="UTC+3"/>
    <s v="+3"/>
    <d v="2021-08-21T18:29:24"/>
    <x v="21"/>
    <x v="3"/>
    <x v="5"/>
  </r>
  <r>
    <n v="405149"/>
    <d v="2021-08-21T15:29:52"/>
    <n v="53130"/>
    <x v="3"/>
    <n v="15"/>
    <s v="UTC+2"/>
    <s v="+2"/>
    <d v="2021-08-21T17:29:52"/>
    <x v="7"/>
    <x v="3"/>
    <x v="5"/>
  </r>
  <r>
    <n v="405153"/>
    <d v="2021-08-21T15:29:59"/>
    <n v="333899"/>
    <x v="5097"/>
    <n v="15"/>
    <s v="UTC+0"/>
    <s v="+0"/>
    <d v="2021-08-21T15:29:59"/>
    <x v="10"/>
    <x v="3"/>
    <x v="5"/>
  </r>
  <r>
    <n v="405157"/>
    <d v="2021-08-21T15:31:09"/>
    <n v="133330"/>
    <x v="20"/>
    <n v="15"/>
    <s v="UTC+2"/>
    <s v="+2"/>
    <d v="2021-08-21T17:31:09"/>
    <x v="7"/>
    <x v="3"/>
    <x v="5"/>
  </r>
  <r>
    <n v="405162"/>
    <d v="2021-08-21T15:31:44"/>
    <n v="326660"/>
    <x v="354"/>
    <n v="15"/>
    <s v="UTC+3"/>
    <s v="+3"/>
    <d v="2021-08-21T18:31:44"/>
    <x v="21"/>
    <x v="3"/>
    <x v="5"/>
  </r>
  <r>
    <n v="405166"/>
    <d v="2021-08-21T15:32:53"/>
    <n v="83457"/>
    <x v="821"/>
    <n v="15"/>
    <s v="UTC+1"/>
    <s v="+1"/>
    <d v="2021-08-21T16:32:53"/>
    <x v="11"/>
    <x v="3"/>
    <x v="5"/>
  </r>
  <r>
    <n v="405167"/>
    <d v="2021-08-21T15:33:28"/>
    <n v="250861"/>
    <x v="1440"/>
    <n v="15"/>
    <s v="UTC+2"/>
    <s v="+2"/>
    <d v="2021-08-21T17:33:28"/>
    <x v="7"/>
    <x v="3"/>
    <x v="5"/>
  </r>
  <r>
    <n v="405169"/>
    <d v="2021-08-21T15:34:03"/>
    <n v="286953"/>
    <x v="147"/>
    <n v="15"/>
    <s v="UTC+3"/>
    <s v="+3"/>
    <d v="2021-08-21T18:34:03"/>
    <x v="21"/>
    <x v="3"/>
    <x v="5"/>
  </r>
  <r>
    <n v="405170"/>
    <d v="2021-08-21T15:34:05"/>
    <n v="56050"/>
    <x v="9"/>
    <n v="15"/>
    <s v="UTC+2"/>
    <s v="+2"/>
    <d v="2021-08-21T17:34:05"/>
    <x v="7"/>
    <x v="3"/>
    <x v="5"/>
  </r>
  <r>
    <n v="405175"/>
    <d v="2021-08-21T15:35:22"/>
    <n v="220899"/>
    <x v="563"/>
    <n v="15"/>
    <s v="UTC+2"/>
    <s v="+2"/>
    <d v="2021-08-21T17:35:22"/>
    <x v="7"/>
    <x v="3"/>
    <x v="5"/>
  </r>
  <r>
    <n v="405178"/>
    <d v="2021-08-21T15:38:43"/>
    <n v="294134"/>
    <x v="191"/>
    <n v="15"/>
    <s v="UTC+7"/>
    <s v="+7"/>
    <d v="2021-08-21T22:38:43"/>
    <x v="20"/>
    <x v="3"/>
    <x v="5"/>
  </r>
  <r>
    <n v="405180"/>
    <d v="2021-08-21T15:41:03"/>
    <n v="293008"/>
    <x v="77"/>
    <n v="15"/>
    <s v="UTC+7"/>
    <s v="+7"/>
    <d v="2021-08-21T22:41:03"/>
    <x v="20"/>
    <x v="3"/>
    <x v="5"/>
  </r>
  <r>
    <n v="405181"/>
    <d v="2021-08-21T15:42:05"/>
    <n v="202181"/>
    <x v="261"/>
    <n v="15"/>
    <s v="UTC+2"/>
    <s v="+2"/>
    <d v="2021-08-21T17:42:05"/>
    <x v="7"/>
    <x v="3"/>
    <x v="5"/>
  </r>
  <r>
    <n v="405186"/>
    <d v="2021-08-21T15:42:13"/>
    <n v="96471"/>
    <x v="3"/>
    <n v="15"/>
    <s v="UTC+1"/>
    <s v="+1"/>
    <d v="2021-08-21T16:42:13"/>
    <x v="11"/>
    <x v="3"/>
    <x v="5"/>
  </r>
  <r>
    <n v="405190"/>
    <d v="2021-08-21T15:42:13"/>
    <n v="348137"/>
    <x v="4411"/>
    <n v="15"/>
    <s v="UTC+1"/>
    <s v="+1"/>
    <d v="2021-08-21T16:42:13"/>
    <x v="11"/>
    <x v="3"/>
    <x v="5"/>
  </r>
  <r>
    <n v="405193"/>
    <d v="2021-08-21T15:42:29"/>
    <n v="294493"/>
    <x v="607"/>
    <n v="15"/>
    <s v="UTC+1"/>
    <s v="+1"/>
    <d v="2021-08-21T16:42:29"/>
    <x v="11"/>
    <x v="3"/>
    <x v="5"/>
  </r>
  <r>
    <n v="405194"/>
    <d v="2021-08-21T15:42:48"/>
    <n v="124087"/>
    <x v="180"/>
    <n v="15"/>
    <s v="UTC+2"/>
    <s v="+2"/>
    <d v="2021-08-21T17:42:48"/>
    <x v="7"/>
    <x v="3"/>
    <x v="5"/>
  </r>
  <r>
    <n v="405199"/>
    <d v="2021-08-21T15:42:48"/>
    <n v="132618"/>
    <x v="1116"/>
    <n v="15"/>
    <s v="UTC+2"/>
    <s v="+2"/>
    <d v="2021-08-21T17:42:48"/>
    <x v="7"/>
    <x v="3"/>
    <x v="5"/>
  </r>
  <r>
    <n v="405203"/>
    <d v="2021-08-21T15:43:45"/>
    <n v="169958"/>
    <x v="19"/>
    <n v="15"/>
    <s v="UTC+3"/>
    <s v="+3"/>
    <d v="2021-08-21T18:43:45"/>
    <x v="21"/>
    <x v="3"/>
    <x v="5"/>
  </r>
  <r>
    <n v="405207"/>
    <d v="2021-08-21T15:44:33"/>
    <n v="67656"/>
    <x v="2595"/>
    <n v="15"/>
    <s v="UTC+1"/>
    <s v="+1"/>
    <d v="2021-08-21T16:44:33"/>
    <x v="11"/>
    <x v="3"/>
    <x v="5"/>
  </r>
  <r>
    <n v="405208"/>
    <d v="2021-08-21T15:44:33"/>
    <n v="250218"/>
    <x v="102"/>
    <n v="15"/>
    <s v="UTC+1"/>
    <s v="+1"/>
    <d v="2021-08-21T16:44:33"/>
    <x v="11"/>
    <x v="3"/>
    <x v="5"/>
  </r>
  <r>
    <n v="405211"/>
    <d v="2021-08-21T15:46:52"/>
    <n v="113673"/>
    <x v="2"/>
    <n v="15"/>
    <s v="UTC+1"/>
    <s v="+1"/>
    <d v="2021-08-21T16:46:52"/>
    <x v="11"/>
    <x v="3"/>
    <x v="5"/>
  </r>
  <r>
    <n v="405215"/>
    <d v="2021-08-21T15:49:12"/>
    <n v="309061"/>
    <x v="4"/>
    <n v="15"/>
    <s v="UTC+1"/>
    <s v="+1"/>
    <d v="2021-08-21T16:49:12"/>
    <x v="11"/>
    <x v="3"/>
    <x v="5"/>
  </r>
  <r>
    <n v="405216"/>
    <d v="2021-08-21T15:49:47"/>
    <n v="23813"/>
    <x v="3002"/>
    <n v="15"/>
    <s v="UTC+2"/>
    <s v="+2"/>
    <d v="2021-08-21T17:49:47"/>
    <x v="7"/>
    <x v="3"/>
    <x v="5"/>
  </r>
  <r>
    <n v="405221"/>
    <d v="2021-08-21T15:49:47"/>
    <n v="170000"/>
    <x v="59"/>
    <n v="15"/>
    <s v="UTC+2"/>
    <s v="+2"/>
    <d v="2021-08-21T17:49:47"/>
    <x v="7"/>
    <x v="3"/>
    <x v="5"/>
  </r>
  <r>
    <n v="405223"/>
    <d v="2021-08-21T15:50:57"/>
    <n v="117409"/>
    <x v="297"/>
    <n v="15"/>
    <s v="UTC+0"/>
    <s v="+0"/>
    <d v="2021-08-21T15:50:57"/>
    <x v="10"/>
    <x v="3"/>
    <x v="5"/>
  </r>
  <r>
    <n v="405228"/>
    <d v="2021-08-21T15:53:52"/>
    <n v="229962"/>
    <x v="3"/>
    <n v="15"/>
    <s v="UTC+1"/>
    <s v="+1"/>
    <d v="2021-08-21T16:53:52"/>
    <x v="11"/>
    <x v="3"/>
    <x v="5"/>
  </r>
  <r>
    <n v="405229"/>
    <d v="2021-08-21T15:54:27"/>
    <n v="326958"/>
    <x v="198"/>
    <n v="15"/>
    <s v="UTC+2"/>
    <s v="+2"/>
    <d v="2021-08-21T17:54:27"/>
    <x v="7"/>
    <x v="3"/>
    <x v="5"/>
  </r>
  <r>
    <n v="405230"/>
    <d v="2021-08-21T15:56:12"/>
    <n v="14829"/>
    <x v="2001"/>
    <n v="15"/>
    <s v="UTC+1"/>
    <s v="+1"/>
    <d v="2021-08-21T16:56:12"/>
    <x v="11"/>
    <x v="3"/>
    <x v="5"/>
  </r>
  <r>
    <n v="405231"/>
    <d v="2021-08-21T15:56:47"/>
    <n v="183736"/>
    <x v="198"/>
    <n v="15"/>
    <s v="UTC+2"/>
    <s v="+2"/>
    <d v="2021-08-21T17:56:47"/>
    <x v="7"/>
    <x v="3"/>
    <x v="5"/>
  </r>
  <r>
    <n v="405236"/>
    <d v="2021-08-21T15:57:21"/>
    <n v="280622"/>
    <x v="9"/>
    <n v="15"/>
    <s v="UTC+3"/>
    <s v="+3"/>
    <d v="2021-08-21T18:57:21"/>
    <x v="21"/>
    <x v="3"/>
    <x v="5"/>
  </r>
  <r>
    <n v="405238"/>
    <d v="2021-08-21T15:58:26"/>
    <n v="205754"/>
    <x v="554"/>
    <n v="15"/>
    <s v="UTC+0"/>
    <s v="+0"/>
    <d v="2021-08-21T15:58:26"/>
    <x v="10"/>
    <x v="3"/>
    <x v="5"/>
  </r>
  <r>
    <n v="405242"/>
    <d v="2021-08-21T15:59:06"/>
    <n v="243404"/>
    <x v="3"/>
    <n v="15"/>
    <s v="UTC+2"/>
    <s v="+2"/>
    <d v="2021-08-21T17:59:06"/>
    <x v="7"/>
    <x v="3"/>
    <x v="5"/>
  </r>
  <r>
    <n v="405243"/>
    <d v="2021-08-21T15:59:41"/>
    <n v="24828"/>
    <x v="19"/>
    <n v="15"/>
    <s v="UTC+3"/>
    <s v="+3"/>
    <d v="2021-08-21T18:59:41"/>
    <x v="21"/>
    <x v="3"/>
    <x v="5"/>
  </r>
  <r>
    <n v="405248"/>
    <d v="2021-08-21T15:59:41"/>
    <n v="128561"/>
    <x v="108"/>
    <n v="15"/>
    <s v="UTC+3"/>
    <s v="+3"/>
    <d v="2021-08-21T18:59:41"/>
    <x v="21"/>
    <x v="3"/>
    <x v="5"/>
  </r>
  <r>
    <n v="405252"/>
    <d v="2021-08-21T16:00:51"/>
    <n v="216463"/>
    <x v="68"/>
    <n v="16"/>
    <s v="UTC+1"/>
    <s v="+1"/>
    <d v="2021-08-21T17:00:51"/>
    <x v="7"/>
    <x v="3"/>
    <x v="5"/>
  </r>
  <r>
    <n v="405257"/>
    <d v="2021-08-21T16:00:51"/>
    <n v="318988"/>
    <x v="47"/>
    <n v="16"/>
    <s v="UTC+1"/>
    <s v="+1"/>
    <d v="2021-08-21T17:00:51"/>
    <x v="7"/>
    <x v="3"/>
    <x v="5"/>
  </r>
  <r>
    <n v="405261"/>
    <d v="2021-08-21T16:00:59"/>
    <n v="153517"/>
    <x v="9"/>
    <n v="16"/>
    <s v="UTC+1"/>
    <s v="+1"/>
    <d v="2021-08-21T17:00:59"/>
    <x v="7"/>
    <x v="3"/>
    <x v="5"/>
  </r>
  <r>
    <n v="405263"/>
    <d v="2021-08-21T16:00:59"/>
    <n v="265575"/>
    <x v="563"/>
    <n v="16"/>
    <s v="UTC+1"/>
    <s v="+1"/>
    <d v="2021-08-21T17:00:59"/>
    <x v="7"/>
    <x v="3"/>
    <x v="5"/>
  </r>
  <r>
    <n v="405264"/>
    <d v="2021-08-21T16:01:26"/>
    <n v="237674"/>
    <x v="463"/>
    <n v="16"/>
    <s v="UTC+2"/>
    <s v="+2"/>
    <d v="2021-08-21T18:01:26"/>
    <x v="21"/>
    <x v="3"/>
    <x v="5"/>
  </r>
  <r>
    <n v="405266"/>
    <d v="2021-08-21T16:02:39"/>
    <n v="290373"/>
    <x v="14"/>
    <n v="16"/>
    <s v="UTC+2"/>
    <s v="+2"/>
    <d v="2021-08-21T18:02:39"/>
    <x v="21"/>
    <x v="3"/>
    <x v="5"/>
  </r>
  <r>
    <n v="405267"/>
    <d v="2021-08-21T16:04:21"/>
    <n v="5879"/>
    <x v="360"/>
    <n v="16"/>
    <s v="UTC+3"/>
    <s v="+3"/>
    <d v="2021-08-21T19:04:21"/>
    <x v="14"/>
    <x v="3"/>
    <x v="5"/>
  </r>
  <r>
    <n v="405268"/>
    <d v="2021-08-21T16:05:31"/>
    <n v="280447"/>
    <x v="304"/>
    <n v="16"/>
    <s v="UTC+1"/>
    <s v="+1"/>
    <d v="2021-08-21T17:05:31"/>
    <x v="7"/>
    <x v="3"/>
    <x v="5"/>
  </r>
  <r>
    <n v="405273"/>
    <d v="2021-08-21T16:06:06"/>
    <n v="20912"/>
    <x v="1233"/>
    <n v="16"/>
    <s v="UTC+2"/>
    <s v="+2"/>
    <d v="2021-08-21T18:06:06"/>
    <x v="21"/>
    <x v="3"/>
    <x v="5"/>
  </r>
  <r>
    <n v="405275"/>
    <d v="2021-08-21T16:06:06"/>
    <n v="283089"/>
    <x v="152"/>
    <n v="16"/>
    <s v="UTC+2"/>
    <s v="+2"/>
    <d v="2021-08-21T18:06:06"/>
    <x v="21"/>
    <x v="3"/>
    <x v="5"/>
  </r>
  <r>
    <n v="405277"/>
    <d v="2021-08-21T16:06:41"/>
    <n v="232178"/>
    <x v="108"/>
    <n v="16"/>
    <s v="UTC+3"/>
    <s v="+3"/>
    <d v="2021-08-21T19:06:41"/>
    <x v="14"/>
    <x v="3"/>
    <x v="5"/>
  </r>
  <r>
    <n v="405281"/>
    <d v="2021-08-21T16:07:42"/>
    <n v="294547"/>
    <x v="1"/>
    <n v="16"/>
    <s v="UTC-7"/>
    <s v="-7"/>
    <d v="2021-08-21T09:07:42"/>
    <x v="8"/>
    <x v="3"/>
    <x v="5"/>
  </r>
  <r>
    <n v="405282"/>
    <d v="2021-08-21T16:07:51"/>
    <n v="180540"/>
    <x v="287"/>
    <n v="16"/>
    <s v="UTC+5"/>
    <s v="+5"/>
    <d v="2021-08-21T21:07:51"/>
    <x v="19"/>
    <x v="3"/>
    <x v="5"/>
  </r>
  <r>
    <n v="405285"/>
    <d v="2021-08-21T16:07:51"/>
    <n v="74022"/>
    <x v="2824"/>
    <n v="16"/>
    <s v="UTC+1"/>
    <s v="+1"/>
    <d v="2021-08-21T17:07:51"/>
    <x v="7"/>
    <x v="3"/>
    <x v="5"/>
  </r>
  <r>
    <n v="405287"/>
    <d v="2021-08-21T16:07:51"/>
    <n v="214162"/>
    <x v="31"/>
    <n v="16"/>
    <s v="UTC+1"/>
    <s v="+1"/>
    <d v="2021-08-21T17:07:51"/>
    <x v="7"/>
    <x v="3"/>
    <x v="5"/>
  </r>
  <r>
    <n v="405288"/>
    <d v="2021-08-21T16:07:51"/>
    <n v="231816"/>
    <x v="19"/>
    <n v="16"/>
    <s v="UTC+1"/>
    <s v="+1"/>
    <d v="2021-08-21T17:07:51"/>
    <x v="7"/>
    <x v="3"/>
    <x v="5"/>
  </r>
  <r>
    <n v="405289"/>
    <d v="2021-08-21T16:09:30"/>
    <n v="346746"/>
    <x v="3785"/>
    <n v="16"/>
    <s v="UTC+3"/>
    <s v="+3"/>
    <d v="2021-08-21T19:09:30"/>
    <x v="14"/>
    <x v="3"/>
    <x v="5"/>
  </r>
  <r>
    <n v="405292"/>
    <d v="2021-08-21T16:10:10"/>
    <n v="85029"/>
    <x v="969"/>
    <n v="16"/>
    <s v="UTC+1"/>
    <s v="+1"/>
    <d v="2021-08-21T17:10:10"/>
    <x v="7"/>
    <x v="3"/>
    <x v="5"/>
  </r>
  <r>
    <n v="405297"/>
    <d v="2021-08-21T16:10:18"/>
    <n v="272223"/>
    <x v="192"/>
    <n v="16"/>
    <s v="UTC+0"/>
    <s v="+0"/>
    <d v="2021-08-21T16:10:18"/>
    <x v="11"/>
    <x v="3"/>
    <x v="5"/>
  </r>
  <r>
    <n v="405302"/>
    <d v="2021-08-21T16:11:20"/>
    <n v="80294"/>
    <x v="4"/>
    <n v="16"/>
    <s v="UTC+3"/>
    <s v="+3"/>
    <d v="2021-08-21T19:11:20"/>
    <x v="14"/>
    <x v="3"/>
    <x v="5"/>
  </r>
  <r>
    <n v="405304"/>
    <d v="2021-08-21T16:12:30"/>
    <n v="296722"/>
    <x v="4193"/>
    <n v="16"/>
    <s v="UTC+1"/>
    <s v="+1"/>
    <d v="2021-08-21T17:12:30"/>
    <x v="7"/>
    <x v="3"/>
    <x v="5"/>
  </r>
  <r>
    <n v="405307"/>
    <d v="2021-08-21T16:13:05"/>
    <n v="274686"/>
    <x v="264"/>
    <n v="16"/>
    <s v="UTC+6"/>
    <s v="+6"/>
    <d v="2021-08-21T22:13:05"/>
    <x v="20"/>
    <x v="3"/>
    <x v="5"/>
  </r>
  <r>
    <n v="405308"/>
    <d v="2021-08-21T16:14:15"/>
    <n v="263799"/>
    <x v="3956"/>
    <n v="16"/>
    <s v="UTC+0"/>
    <s v="+0"/>
    <d v="2021-08-21T16:14:15"/>
    <x v="11"/>
    <x v="3"/>
    <x v="5"/>
  </r>
  <r>
    <n v="405310"/>
    <d v="2021-08-21T16:16:00"/>
    <n v="13671"/>
    <x v="639"/>
    <n v="16"/>
    <s v="UTC+3"/>
    <s v="+3"/>
    <d v="2021-08-21T19:16:00"/>
    <x v="14"/>
    <x v="3"/>
    <x v="5"/>
  </r>
  <r>
    <n v="405314"/>
    <d v="2021-08-21T16:16:35"/>
    <n v="314361"/>
    <x v="956"/>
    <n v="16"/>
    <s v="UTC+0"/>
    <s v="+0"/>
    <d v="2021-08-21T16:16:35"/>
    <x v="11"/>
    <x v="3"/>
    <x v="5"/>
  </r>
  <r>
    <n v="405318"/>
    <d v="2021-08-21T16:17:10"/>
    <n v="310215"/>
    <x v="239"/>
    <n v="16"/>
    <s v="UTC+1"/>
    <s v="+1"/>
    <d v="2021-08-21T17:17:10"/>
    <x v="7"/>
    <x v="3"/>
    <x v="5"/>
  </r>
  <r>
    <n v="405321"/>
    <d v="2021-08-21T16:17:17"/>
    <n v="37385"/>
    <x v="68"/>
    <n v="16"/>
    <s v="UTC+1"/>
    <s v="+1"/>
    <d v="2021-08-21T17:17:17"/>
    <x v="7"/>
    <x v="3"/>
    <x v="5"/>
  </r>
  <r>
    <n v="405326"/>
    <d v="2021-08-21T16:17:45"/>
    <n v="79595"/>
    <x v="1705"/>
    <n v="16"/>
    <s v="UTC+2"/>
    <s v="+2"/>
    <d v="2021-08-21T18:17:45"/>
    <x v="21"/>
    <x v="3"/>
    <x v="5"/>
  </r>
  <r>
    <n v="405331"/>
    <d v="2021-08-21T16:17:45"/>
    <n v="106611"/>
    <x v="1652"/>
    <n v="16"/>
    <s v="UTC+2"/>
    <s v="+2"/>
    <d v="2021-08-21T18:17:45"/>
    <x v="21"/>
    <x v="3"/>
    <x v="5"/>
  </r>
  <r>
    <n v="405333"/>
    <d v="2021-08-21T16:18:55"/>
    <n v="128878"/>
    <x v="147"/>
    <n v="16"/>
    <s v="UTC+1"/>
    <s v="+1"/>
    <d v="2021-08-21T17:18:55"/>
    <x v="7"/>
    <x v="3"/>
    <x v="5"/>
  </r>
  <r>
    <n v="405338"/>
    <d v="2021-08-21T16:22:24"/>
    <n v="279078"/>
    <x v="188"/>
    <n v="16"/>
    <s v="UTC+2"/>
    <s v="+2"/>
    <d v="2021-08-21T18:22:24"/>
    <x v="21"/>
    <x v="3"/>
    <x v="5"/>
  </r>
  <r>
    <n v="405339"/>
    <d v="2021-08-21T16:23:03"/>
    <n v="66259"/>
    <x v="19"/>
    <n v="16"/>
    <s v="UTC+1"/>
    <s v="+1"/>
    <d v="2021-08-21T17:23:03"/>
    <x v="7"/>
    <x v="3"/>
    <x v="5"/>
  </r>
  <r>
    <n v="405340"/>
    <d v="2021-08-21T16:23:34"/>
    <n v="335369"/>
    <x v="59"/>
    <n v="16"/>
    <s v="UTC+0"/>
    <s v="+0"/>
    <d v="2021-08-21T16:23:34"/>
    <x v="11"/>
    <x v="3"/>
    <x v="5"/>
  </r>
  <r>
    <n v="405343"/>
    <d v="2021-08-21T16:23:42"/>
    <n v="133047"/>
    <x v="14"/>
    <n v="16"/>
    <s v="UTC+0"/>
    <s v="+0"/>
    <d v="2021-08-21T16:23:42"/>
    <x v="11"/>
    <x v="3"/>
    <x v="5"/>
  </r>
  <r>
    <n v="405344"/>
    <d v="2021-08-21T16:24:09"/>
    <n v="3519"/>
    <x v="138"/>
    <n v="16"/>
    <s v="UTC+1"/>
    <s v="+1"/>
    <d v="2021-08-21T17:24:09"/>
    <x v="7"/>
    <x v="3"/>
    <x v="5"/>
  </r>
  <r>
    <n v="405349"/>
    <d v="2021-08-21T16:24:09"/>
    <n v="42764"/>
    <x v="149"/>
    <n v="16"/>
    <s v="UTC+1"/>
    <s v="+1"/>
    <d v="2021-08-21T17:24:09"/>
    <x v="7"/>
    <x v="3"/>
    <x v="5"/>
  </r>
  <r>
    <n v="405352"/>
    <d v="2021-08-21T16:24:44"/>
    <n v="134449"/>
    <x v="433"/>
    <n v="16"/>
    <s v="UTC+2"/>
    <s v="+2"/>
    <d v="2021-08-21T18:24:44"/>
    <x v="21"/>
    <x v="3"/>
    <x v="5"/>
  </r>
  <r>
    <n v="405354"/>
    <d v="2021-08-21T16:24:59"/>
    <n v="16217"/>
    <x v="378"/>
    <n v="16"/>
    <s v="UTC+2"/>
    <s v="+2"/>
    <d v="2021-08-21T18:24:59"/>
    <x v="21"/>
    <x v="3"/>
    <x v="5"/>
  </r>
  <r>
    <n v="405359"/>
    <d v="2021-08-21T16:25:04"/>
    <n v="159613"/>
    <x v="3"/>
    <n v="16"/>
    <s v="UTC+1"/>
    <s v="+1"/>
    <d v="2021-08-21T17:25:04"/>
    <x v="7"/>
    <x v="3"/>
    <x v="5"/>
  </r>
  <r>
    <n v="405364"/>
    <d v="2021-08-21T16:26:29"/>
    <n v="223692"/>
    <x v="1632"/>
    <n v="16"/>
    <s v="UTC+1"/>
    <s v="+1"/>
    <d v="2021-08-21T17:26:29"/>
    <x v="7"/>
    <x v="3"/>
    <x v="5"/>
  </r>
  <r>
    <n v="405368"/>
    <d v="2021-08-21T16:28:49"/>
    <n v="217784"/>
    <x v="1"/>
    <n v="16"/>
    <s v="UTC+1"/>
    <s v="+1"/>
    <d v="2021-08-21T17:28:49"/>
    <x v="7"/>
    <x v="3"/>
    <x v="5"/>
  </r>
  <r>
    <n v="405369"/>
    <d v="2021-08-21T16:28:49"/>
    <n v="298503"/>
    <x v="19"/>
    <n v="16"/>
    <s v="UTC+1"/>
    <s v="+1"/>
    <d v="2021-08-21T17:28:49"/>
    <x v="7"/>
    <x v="3"/>
    <x v="5"/>
  </r>
  <r>
    <n v="405370"/>
    <d v="2021-08-21T16:29:24"/>
    <n v="32900"/>
    <x v="1501"/>
    <n v="16"/>
    <s v="UTC+2"/>
    <s v="+2"/>
    <d v="2021-08-21T18:29:24"/>
    <x v="21"/>
    <x v="3"/>
    <x v="5"/>
  </r>
  <r>
    <n v="405371"/>
    <d v="2021-08-21T16:29:24"/>
    <n v="127588"/>
    <x v="201"/>
    <n v="16"/>
    <s v="UTC+2"/>
    <s v="+2"/>
    <d v="2021-08-21T18:29:24"/>
    <x v="21"/>
    <x v="3"/>
    <x v="5"/>
  </r>
  <r>
    <n v="405376"/>
    <d v="2021-08-21T16:31:09"/>
    <n v="232707"/>
    <x v="4"/>
    <n v="16"/>
    <s v="UTC+1"/>
    <s v="+1"/>
    <d v="2021-08-21T17:31:09"/>
    <x v="7"/>
    <x v="3"/>
    <x v="5"/>
  </r>
  <r>
    <n v="405381"/>
    <d v="2021-08-21T16:31:44"/>
    <n v="12150"/>
    <x v="2083"/>
    <n v="16"/>
    <s v="UTC+2"/>
    <s v="+2"/>
    <d v="2021-08-21T18:31:44"/>
    <x v="21"/>
    <x v="3"/>
    <x v="5"/>
  </r>
  <r>
    <n v="405382"/>
    <d v="2021-08-21T16:31:44"/>
    <n v="61594"/>
    <x v="33"/>
    <n v="16"/>
    <s v="UTC+2"/>
    <s v="+2"/>
    <d v="2021-08-21T18:31:44"/>
    <x v="21"/>
    <x v="3"/>
    <x v="5"/>
  </r>
  <r>
    <n v="405386"/>
    <d v="2021-08-21T16:31:44"/>
    <n v="317912"/>
    <x v="789"/>
    <n v="16"/>
    <s v="UTC-2"/>
    <s v="-2"/>
    <d v="2021-08-21T14:31:44"/>
    <x v="12"/>
    <x v="3"/>
    <x v="5"/>
  </r>
  <r>
    <n v="405387"/>
    <d v="2021-08-21T16:32:53"/>
    <n v="222391"/>
    <x v="667"/>
    <n v="16"/>
    <s v="UTC+4"/>
    <s v="+4"/>
    <d v="2021-08-21T20:32:53"/>
    <x v="23"/>
    <x v="3"/>
    <x v="5"/>
  </r>
  <r>
    <n v="405392"/>
    <d v="2021-08-21T16:34:05"/>
    <n v="277477"/>
    <x v="13"/>
    <n v="16"/>
    <s v="UTC+4"/>
    <s v="+4"/>
    <d v="2021-08-21T20:34:05"/>
    <x v="23"/>
    <x v="3"/>
    <x v="5"/>
  </r>
  <r>
    <n v="405393"/>
    <d v="2021-08-21T16:34:38"/>
    <n v="349416"/>
    <x v="1116"/>
    <n v="16"/>
    <s v="UTC+3"/>
    <s v="+3"/>
    <d v="2021-08-21T19:34:38"/>
    <x v="14"/>
    <x v="3"/>
    <x v="5"/>
  </r>
  <r>
    <n v="405397"/>
    <d v="2021-08-21T16:38:08"/>
    <n v="225315"/>
    <x v="139"/>
    <n v="16"/>
    <s v="UTC+1"/>
    <s v="+1"/>
    <d v="2021-08-21T17:38:08"/>
    <x v="7"/>
    <x v="3"/>
    <x v="5"/>
  </r>
  <r>
    <n v="405402"/>
    <d v="2021-08-21T16:38:43"/>
    <n v="219573"/>
    <x v="3835"/>
    <n v="16"/>
    <s v="UTC+2"/>
    <s v="+2"/>
    <d v="2021-08-21T18:38:43"/>
    <x v="21"/>
    <x v="3"/>
    <x v="5"/>
  </r>
  <r>
    <n v="405407"/>
    <d v="2021-08-21T16:39:18"/>
    <n v="222785"/>
    <x v="77"/>
    <n v="16"/>
    <s v="UTC+3"/>
    <s v="+3"/>
    <d v="2021-08-21T19:39:18"/>
    <x v="14"/>
    <x v="3"/>
    <x v="5"/>
  </r>
  <r>
    <n v="405411"/>
    <d v="2021-08-21T16:39:26"/>
    <n v="33657"/>
    <x v="468"/>
    <n v="16"/>
    <s v="UTC+1"/>
    <s v="+1"/>
    <d v="2021-08-21T17:39:26"/>
    <x v="7"/>
    <x v="3"/>
    <x v="5"/>
  </r>
  <r>
    <n v="405415"/>
    <d v="2021-08-21T16:39:52"/>
    <n v="183355"/>
    <x v="185"/>
    <n v="16"/>
    <s v="UTC-4"/>
    <s v="-4"/>
    <d v="2021-08-21T12:39:52"/>
    <x v="16"/>
    <x v="3"/>
    <x v="5"/>
  </r>
  <r>
    <n v="405419"/>
    <d v="2021-08-21T16:39:53"/>
    <n v="159048"/>
    <x v="1707"/>
    <n v="16"/>
    <s v="UTC+0"/>
    <s v="+0"/>
    <d v="2021-08-21T16:39:53"/>
    <x v="11"/>
    <x v="3"/>
    <x v="5"/>
  </r>
  <r>
    <n v="405423"/>
    <d v="2021-08-21T16:40:19"/>
    <n v="172204"/>
    <x v="149"/>
    <n v="16"/>
    <s v="UTC+2"/>
    <s v="+2"/>
    <d v="2021-08-21T18:40:19"/>
    <x v="21"/>
    <x v="3"/>
    <x v="5"/>
  </r>
  <r>
    <n v="405426"/>
    <d v="2021-08-21T16:40:28"/>
    <n v="218216"/>
    <x v="1109"/>
    <n v="16"/>
    <s v="UTC+1"/>
    <s v="+1"/>
    <d v="2021-08-21T17:40:28"/>
    <x v="7"/>
    <x v="3"/>
    <x v="5"/>
  </r>
  <r>
    <n v="405429"/>
    <d v="2021-08-21T16:41:03"/>
    <n v="107230"/>
    <x v="564"/>
    <n v="16"/>
    <s v="UTC+2"/>
    <s v="+2"/>
    <d v="2021-08-21T18:41:03"/>
    <x v="21"/>
    <x v="3"/>
    <x v="5"/>
  </r>
  <r>
    <n v="405431"/>
    <d v="2021-08-21T16:41:03"/>
    <n v="163537"/>
    <x v="206"/>
    <n v="16"/>
    <s v="UTC+2"/>
    <s v="+2"/>
    <d v="2021-08-21T18:41:03"/>
    <x v="21"/>
    <x v="3"/>
    <x v="5"/>
  </r>
  <r>
    <n v="405436"/>
    <d v="2021-08-21T16:41:03"/>
    <n v="305485"/>
    <x v="772"/>
    <n v="16"/>
    <s v="UTC+2"/>
    <s v="+2"/>
    <d v="2021-08-21T18:41:03"/>
    <x v="21"/>
    <x v="3"/>
    <x v="5"/>
  </r>
  <r>
    <n v="405437"/>
    <d v="2021-08-21T16:41:03"/>
    <n v="340647"/>
    <x v="54"/>
    <n v="16"/>
    <s v="UTC+2"/>
    <s v="+2"/>
    <d v="2021-08-21T18:41:03"/>
    <x v="21"/>
    <x v="3"/>
    <x v="5"/>
  </r>
  <r>
    <n v="405440"/>
    <d v="2021-08-21T16:41:09"/>
    <n v="283675"/>
    <x v="14"/>
    <n v="16"/>
    <s v="UTC-1"/>
    <s v="-1"/>
    <d v="2021-08-21T15:41:09"/>
    <x v="10"/>
    <x v="3"/>
    <x v="5"/>
  </r>
  <r>
    <n v="405444"/>
    <d v="2021-08-21T16:41:09"/>
    <n v="286907"/>
    <x v="438"/>
    <n v="16"/>
    <s v="UTC+1"/>
    <s v="+1"/>
    <d v="2021-08-21T17:41:09"/>
    <x v="7"/>
    <x v="3"/>
    <x v="5"/>
  </r>
  <r>
    <n v="405445"/>
    <d v="2021-08-21T16:41:38"/>
    <n v="336982"/>
    <x v="4466"/>
    <n v="16"/>
    <s v="UTC+3"/>
    <s v="+3"/>
    <d v="2021-08-21T19:41:38"/>
    <x v="14"/>
    <x v="3"/>
    <x v="5"/>
  </r>
  <r>
    <n v="405446"/>
    <d v="2021-08-21T16:42:48"/>
    <n v="2877"/>
    <x v="21"/>
    <n v="16"/>
    <s v="UTC+5"/>
    <s v="+5"/>
    <d v="2021-08-21T21:42:48"/>
    <x v="19"/>
    <x v="3"/>
    <x v="5"/>
  </r>
  <r>
    <n v="405450"/>
    <d v="2021-08-21T16:42:48"/>
    <n v="73621"/>
    <x v="69"/>
    <n v="16"/>
    <s v="UTC+1"/>
    <s v="+1"/>
    <d v="2021-08-21T17:42:48"/>
    <x v="7"/>
    <x v="3"/>
    <x v="5"/>
  </r>
  <r>
    <n v="405455"/>
    <d v="2021-08-21T16:42:48"/>
    <n v="244989"/>
    <x v="1315"/>
    <n v="16"/>
    <s v="UTC+1"/>
    <s v="+1"/>
    <d v="2021-08-21T17:42:48"/>
    <x v="7"/>
    <x v="3"/>
    <x v="5"/>
  </r>
  <r>
    <n v="405459"/>
    <d v="2021-08-21T16:43:00"/>
    <n v="343552"/>
    <x v="927"/>
    <n v="16"/>
    <s v="UTC+6"/>
    <s v="+6"/>
    <d v="2021-08-21T22:43:00"/>
    <x v="20"/>
    <x v="3"/>
    <x v="5"/>
  </r>
  <r>
    <n v="405462"/>
    <d v="2021-08-21T16:43:23"/>
    <n v="291173"/>
    <x v="19"/>
    <n v="16"/>
    <s v="UTC+6"/>
    <s v="+6"/>
    <d v="2021-08-21T22:43:23"/>
    <x v="20"/>
    <x v="3"/>
    <x v="5"/>
  </r>
  <r>
    <n v="405467"/>
    <d v="2021-08-21T16:43:50"/>
    <n v="230012"/>
    <x v="3"/>
    <n v="16"/>
    <s v="UTC+3"/>
    <s v="+3"/>
    <d v="2021-08-21T19:43:50"/>
    <x v="14"/>
    <x v="3"/>
    <x v="5"/>
  </r>
  <r>
    <n v="405469"/>
    <d v="2021-08-21T16:44:16"/>
    <n v="236174"/>
    <x v="33"/>
    <n v="16"/>
    <s v="UTC+3"/>
    <s v="+3"/>
    <d v="2021-08-21T19:44:16"/>
    <x v="14"/>
    <x v="3"/>
    <x v="5"/>
  </r>
  <r>
    <n v="405474"/>
    <d v="2021-08-21T16:45:07"/>
    <n v="125034"/>
    <x v="373"/>
    <n v="16"/>
    <s v="UTC+1"/>
    <s v="+1"/>
    <d v="2021-08-21T17:45:07"/>
    <x v="7"/>
    <x v="3"/>
    <x v="5"/>
  </r>
  <r>
    <n v="405476"/>
    <d v="2021-08-21T16:45:42"/>
    <n v="259254"/>
    <x v="465"/>
    <n v="16"/>
    <s v="UTC+2"/>
    <s v="+2"/>
    <d v="2021-08-21T18:45:42"/>
    <x v="21"/>
    <x v="3"/>
    <x v="5"/>
  </r>
  <r>
    <n v="405478"/>
    <d v="2021-08-21T16:47:00"/>
    <n v="40659"/>
    <x v="30"/>
    <n v="16"/>
    <s v="UTC+2"/>
    <s v="+2"/>
    <d v="2021-08-21T18:47:00"/>
    <x v="21"/>
    <x v="3"/>
    <x v="5"/>
  </r>
  <r>
    <n v="405483"/>
    <d v="2021-08-21T16:47:00"/>
    <n v="95833"/>
    <x v="104"/>
    <n v="16"/>
    <s v="UTC+3"/>
    <s v="+3"/>
    <d v="2021-08-21T19:47:00"/>
    <x v="14"/>
    <x v="3"/>
    <x v="5"/>
  </r>
  <r>
    <n v="405487"/>
    <d v="2021-08-21T16:48:02"/>
    <n v="103585"/>
    <x v="74"/>
    <n v="16"/>
    <s v="UTC+2"/>
    <s v="+2"/>
    <d v="2021-08-21T18:48:02"/>
    <x v="21"/>
    <x v="3"/>
    <x v="5"/>
  </r>
  <r>
    <n v="405492"/>
    <d v="2021-08-21T16:48:37"/>
    <n v="48429"/>
    <x v="147"/>
    <n v="16"/>
    <s v="UTC+3"/>
    <s v="+3"/>
    <d v="2021-08-21T19:48:37"/>
    <x v="14"/>
    <x v="3"/>
    <x v="5"/>
  </r>
  <r>
    <n v="405497"/>
    <d v="2021-08-21T16:49:12"/>
    <n v="292019"/>
    <x v="77"/>
    <n v="16"/>
    <s v="UTC+0"/>
    <s v="+0"/>
    <d v="2021-08-21T16:49:12"/>
    <x v="11"/>
    <x v="3"/>
    <x v="5"/>
  </r>
  <r>
    <n v="405502"/>
    <d v="2021-08-21T16:49:47"/>
    <n v="3582"/>
    <x v="273"/>
    <n v="16"/>
    <s v="UTC+1"/>
    <s v="+1"/>
    <d v="2021-08-21T17:49:47"/>
    <x v="7"/>
    <x v="3"/>
    <x v="5"/>
  </r>
  <r>
    <n v="405507"/>
    <d v="2021-08-21T16:50:22"/>
    <n v="108291"/>
    <x v="337"/>
    <n v="16"/>
    <s v="UTC+2"/>
    <s v="+2"/>
    <d v="2021-08-21T18:50:22"/>
    <x v="21"/>
    <x v="3"/>
    <x v="5"/>
  </r>
  <r>
    <n v="405512"/>
    <d v="2021-08-21T16:50:22"/>
    <n v="292913"/>
    <x v="340"/>
    <n v="16"/>
    <s v="UTC+2"/>
    <s v="+2"/>
    <d v="2021-08-21T18:50:22"/>
    <x v="21"/>
    <x v="3"/>
    <x v="5"/>
  </r>
  <r>
    <n v="405513"/>
    <d v="2021-08-21T16:50:57"/>
    <n v="58960"/>
    <x v="147"/>
    <n v="16"/>
    <s v="UTC+3"/>
    <s v="+3"/>
    <d v="2021-08-21T19:50:57"/>
    <x v="14"/>
    <x v="3"/>
    <x v="5"/>
  </r>
  <r>
    <n v="405518"/>
    <d v="2021-08-21T16:52:07"/>
    <n v="252375"/>
    <x v="13"/>
    <n v="16"/>
    <s v="UTC+1"/>
    <s v="+1"/>
    <d v="2021-08-21T17:52:07"/>
    <x v="7"/>
    <x v="3"/>
    <x v="5"/>
  </r>
  <r>
    <n v="405521"/>
    <d v="2021-08-21T16:52:42"/>
    <n v="23213"/>
    <x v="130"/>
    <n v="16"/>
    <s v="UTC+2"/>
    <s v="+2"/>
    <d v="2021-08-21T18:52:42"/>
    <x v="21"/>
    <x v="3"/>
    <x v="5"/>
  </r>
  <r>
    <n v="405524"/>
    <d v="2021-08-21T16:52:42"/>
    <n v="155509"/>
    <x v="563"/>
    <n v="16"/>
    <s v="UTC+2"/>
    <s v="+2"/>
    <d v="2021-08-21T18:52:42"/>
    <x v="21"/>
    <x v="3"/>
    <x v="5"/>
  </r>
  <r>
    <n v="405526"/>
    <d v="2021-08-21T16:52:42"/>
    <n v="268836"/>
    <x v="2824"/>
    <n v="16"/>
    <s v="UTC+6"/>
    <s v="+6"/>
    <d v="2021-08-21T22:52:42"/>
    <x v="20"/>
    <x v="3"/>
    <x v="5"/>
  </r>
  <r>
    <n v="405527"/>
    <d v="2021-08-21T16:53:52"/>
    <n v="73897"/>
    <x v="195"/>
    <n v="16"/>
    <s v="UTC+0"/>
    <s v="+0"/>
    <d v="2021-08-21T16:53:52"/>
    <x v="11"/>
    <x v="3"/>
    <x v="5"/>
  </r>
  <r>
    <n v="405531"/>
    <d v="2021-08-21T16:54:28"/>
    <n v="178960"/>
    <x v="9"/>
    <n v="16"/>
    <s v="UTC+2"/>
    <s v="+2"/>
    <d v="2021-08-21T18:54:28"/>
    <x v="21"/>
    <x v="3"/>
    <x v="5"/>
  </r>
  <r>
    <n v="405532"/>
    <d v="2021-08-21T16:55:37"/>
    <n v="107575"/>
    <x v="4554"/>
    <n v="16"/>
    <s v="UTC+3"/>
    <s v="+3"/>
    <d v="2021-08-21T19:55:37"/>
    <x v="14"/>
    <x v="3"/>
    <x v="5"/>
  </r>
  <r>
    <n v="405534"/>
    <d v="2021-08-21T16:56:24"/>
    <n v="255400"/>
    <x v="68"/>
    <n v="16"/>
    <s v="UTC+1"/>
    <s v="+1"/>
    <d v="2021-08-21T17:56:24"/>
    <x v="7"/>
    <x v="3"/>
    <x v="5"/>
  </r>
  <r>
    <n v="405539"/>
    <d v="2021-08-21T16:56:47"/>
    <n v="21859"/>
    <x v="1815"/>
    <n v="16"/>
    <s v="UTC+1"/>
    <s v="+1"/>
    <d v="2021-08-21T17:56:47"/>
    <x v="7"/>
    <x v="3"/>
    <x v="5"/>
  </r>
  <r>
    <n v="405542"/>
    <d v="2021-08-21T16:56:47"/>
    <n v="332833"/>
    <x v="17"/>
    <n v="16"/>
    <s v="UTC+1"/>
    <s v="+1"/>
    <d v="2021-08-21T17:56:47"/>
    <x v="7"/>
    <x v="3"/>
    <x v="5"/>
  </r>
  <r>
    <n v="405543"/>
    <d v="2021-08-21T16:57:21"/>
    <n v="278455"/>
    <x v="1095"/>
    <n v="16"/>
    <s v="UTC+2"/>
    <s v="+2"/>
    <d v="2021-08-21T18:57:21"/>
    <x v="21"/>
    <x v="3"/>
    <x v="5"/>
  </r>
  <r>
    <n v="405545"/>
    <d v="2021-08-21T16:59:06"/>
    <n v="140343"/>
    <x v="3"/>
    <n v="16"/>
    <s v="UTC+1"/>
    <s v="+1"/>
    <d v="2021-08-21T17:59:06"/>
    <x v="7"/>
    <x v="3"/>
    <x v="5"/>
  </r>
  <r>
    <n v="405548"/>
    <d v="2021-08-21T16:59:06"/>
    <n v="323936"/>
    <x v="77"/>
    <n v="16"/>
    <s v="UTC+1"/>
    <s v="+1"/>
    <d v="2021-08-21T17:59:06"/>
    <x v="7"/>
    <x v="3"/>
    <x v="5"/>
  </r>
  <r>
    <n v="405550"/>
    <d v="2021-08-21T16:59:26"/>
    <n v="224505"/>
    <x v="999"/>
    <n v="16"/>
    <s v="UTC+0"/>
    <s v="+0"/>
    <d v="2021-08-21T16:59:26"/>
    <x v="11"/>
    <x v="3"/>
    <x v="5"/>
  </r>
  <r>
    <n v="405553"/>
    <d v="2021-08-21T16:59:41"/>
    <n v="15890"/>
    <x v="62"/>
    <n v="16"/>
    <s v="UTC+2"/>
    <s v="+2"/>
    <d v="2021-08-21T18:59:41"/>
    <x v="21"/>
    <x v="3"/>
    <x v="5"/>
  </r>
  <r>
    <n v="405555"/>
    <d v="2021-08-21T17:01:53"/>
    <n v="135466"/>
    <x v="1095"/>
    <n v="17"/>
    <s v="UTC+1"/>
    <s v="+1"/>
    <d v="2021-08-21T18:01:53"/>
    <x v="21"/>
    <x v="3"/>
    <x v="5"/>
  </r>
  <r>
    <n v="405559"/>
    <d v="2021-08-21T17:02:01"/>
    <n v="626"/>
    <x v="4"/>
    <n v="17"/>
    <s v="UTC+2"/>
    <s v="+2"/>
    <d v="2021-08-21T19:02:01"/>
    <x v="14"/>
    <x v="3"/>
    <x v="5"/>
  </r>
  <r>
    <n v="405562"/>
    <d v="2021-08-21T17:02:01"/>
    <n v="20562"/>
    <x v="6"/>
    <n v="17"/>
    <s v="UTC+2"/>
    <s v="+2"/>
    <d v="2021-08-21T19:02:01"/>
    <x v="14"/>
    <x v="3"/>
    <x v="5"/>
  </r>
  <r>
    <n v="405565"/>
    <d v="2021-08-21T17:02:36"/>
    <n v="208677"/>
    <x v="2174"/>
    <n v="17"/>
    <s v="UTC+3"/>
    <s v="+3"/>
    <d v="2021-08-21T20:02:36"/>
    <x v="23"/>
    <x v="3"/>
    <x v="5"/>
  </r>
  <r>
    <n v="405567"/>
    <d v="2021-08-21T17:03:02"/>
    <n v="157188"/>
    <x v="516"/>
    <n v="17"/>
    <s v="UTC+1"/>
    <s v="+1"/>
    <d v="2021-08-21T18:03:02"/>
    <x v="21"/>
    <x v="3"/>
    <x v="5"/>
  </r>
  <r>
    <n v="405570"/>
    <d v="2021-08-21T17:03:46"/>
    <n v="24265"/>
    <x v="353"/>
    <n v="17"/>
    <s v="UTC+5"/>
    <s v="+5"/>
    <d v="2021-08-21T22:03:46"/>
    <x v="20"/>
    <x v="3"/>
    <x v="5"/>
  </r>
  <r>
    <n v="405573"/>
    <d v="2021-08-21T17:03:46"/>
    <n v="155504"/>
    <x v="182"/>
    <n v="17"/>
    <s v="UTC+5"/>
    <s v="+5"/>
    <d v="2021-08-21T22:03:46"/>
    <x v="20"/>
    <x v="3"/>
    <x v="5"/>
  </r>
  <r>
    <n v="405574"/>
    <d v="2021-08-21T17:03:47"/>
    <n v="179001"/>
    <x v="264"/>
    <n v="17"/>
    <s v="UTC+7"/>
    <s v="+7"/>
    <d v="2021-08-22T00:03:47"/>
    <x v="1"/>
    <x v="4"/>
    <x v="5"/>
  </r>
  <r>
    <n v="405579"/>
    <d v="2021-08-21T17:04:21"/>
    <n v="327348"/>
    <x v="837"/>
    <n v="17"/>
    <s v="UTC+2"/>
    <s v="+2"/>
    <d v="2021-08-21T19:04:21"/>
    <x v="14"/>
    <x v="3"/>
    <x v="5"/>
  </r>
  <r>
    <n v="405583"/>
    <d v="2021-08-21T17:06:41"/>
    <n v="196538"/>
    <x v="1483"/>
    <n v="17"/>
    <s v="UTC+2"/>
    <s v="+2"/>
    <d v="2021-08-21T19:06:41"/>
    <x v="14"/>
    <x v="3"/>
    <x v="5"/>
  </r>
  <r>
    <n v="405588"/>
    <d v="2021-08-21T17:08:26"/>
    <n v="239780"/>
    <x v="553"/>
    <n v="17"/>
    <s v="UTC+1"/>
    <s v="+1"/>
    <d v="2021-08-21T18:08:26"/>
    <x v="21"/>
    <x v="3"/>
    <x v="5"/>
  </r>
  <r>
    <n v="405589"/>
    <d v="2021-08-21T17:10:04"/>
    <n v="10410"/>
    <x v="126"/>
    <n v="17"/>
    <s v="UTC+0"/>
    <s v="+0"/>
    <d v="2021-08-21T17:10:04"/>
    <x v="7"/>
    <x v="3"/>
    <x v="5"/>
  </r>
  <r>
    <n v="405594"/>
    <d v="2021-08-21T17:12:32"/>
    <n v="77707"/>
    <x v="143"/>
    <n v="17"/>
    <s v="UTC+1"/>
    <s v="+1"/>
    <d v="2021-08-21T18:12:32"/>
    <x v="21"/>
    <x v="3"/>
    <x v="5"/>
  </r>
  <r>
    <n v="405597"/>
    <d v="2021-08-21T17:14:28"/>
    <n v="3460"/>
    <x v="504"/>
    <n v="17"/>
    <s v="UTC+1"/>
    <s v="+1"/>
    <d v="2021-08-21T18:14:28"/>
    <x v="21"/>
    <x v="3"/>
    <x v="5"/>
  </r>
  <r>
    <n v="405601"/>
    <d v="2021-08-21T17:18:20"/>
    <n v="144017"/>
    <x v="68"/>
    <n v="17"/>
    <s v="UTC+2"/>
    <s v="+2"/>
    <d v="2021-08-21T19:18:20"/>
    <x v="14"/>
    <x v="3"/>
    <x v="5"/>
  </r>
  <r>
    <n v="405602"/>
    <d v="2021-08-21T17:19:57"/>
    <n v="81732"/>
    <x v="62"/>
    <n v="17"/>
    <s v="UTC+1"/>
    <s v="+1"/>
    <d v="2021-08-21T18:19:57"/>
    <x v="21"/>
    <x v="3"/>
    <x v="5"/>
  </r>
  <r>
    <n v="405605"/>
    <d v="2021-08-21T17:20:05"/>
    <n v="31842"/>
    <x v="449"/>
    <n v="17"/>
    <s v="UTC+9"/>
    <s v="+9"/>
    <d v="2021-08-22T02:20:05"/>
    <x v="2"/>
    <x v="4"/>
    <x v="5"/>
  </r>
  <r>
    <n v="405608"/>
    <d v="2021-08-21T17:21:59"/>
    <n v="210914"/>
    <x v="195"/>
    <n v="17"/>
    <s v="UTC+0"/>
    <s v="+0"/>
    <d v="2021-08-21T17:21:59"/>
    <x v="7"/>
    <x v="3"/>
    <x v="5"/>
  </r>
  <r>
    <n v="405609"/>
    <d v="2021-08-21T17:22:59"/>
    <n v="104180"/>
    <x v="71"/>
    <n v="17"/>
    <s v="UTC+2"/>
    <s v="+2"/>
    <d v="2021-08-21T19:22:59"/>
    <x v="14"/>
    <x v="3"/>
    <x v="5"/>
  </r>
  <r>
    <n v="405614"/>
    <d v="2021-08-21T17:24:09"/>
    <n v="8463"/>
    <x v="160"/>
    <n v="17"/>
    <s v="UTC+0"/>
    <s v="+0"/>
    <d v="2021-08-21T17:24:09"/>
    <x v="7"/>
    <x v="3"/>
    <x v="5"/>
  </r>
  <r>
    <n v="405618"/>
    <d v="2021-08-21T17:24:44"/>
    <n v="97253"/>
    <x v="2384"/>
    <n v="17"/>
    <s v="UTC+5"/>
    <s v="+5"/>
    <d v="2021-08-21T22:24:44"/>
    <x v="20"/>
    <x v="3"/>
    <x v="5"/>
  </r>
  <r>
    <n v="405622"/>
    <d v="2021-08-21T17:24:44"/>
    <n v="225426"/>
    <x v="344"/>
    <n v="17"/>
    <s v="UTC+1"/>
    <s v="+1"/>
    <d v="2021-08-21T18:24:44"/>
    <x v="21"/>
    <x v="3"/>
    <x v="5"/>
  </r>
  <r>
    <n v="405626"/>
    <d v="2021-08-21T17:26:33"/>
    <n v="131222"/>
    <x v="3966"/>
    <n v="17"/>
    <s v="UTC+2"/>
    <s v="+2"/>
    <d v="2021-08-21T19:26:33"/>
    <x v="14"/>
    <x v="3"/>
    <x v="5"/>
  </r>
  <r>
    <n v="405629"/>
    <d v="2021-08-21T17:26:35"/>
    <n v="56998"/>
    <x v="1177"/>
    <n v="17"/>
    <s v="UTC-9"/>
    <s v="-9"/>
    <d v="2021-08-21T08:26:35"/>
    <x v="13"/>
    <x v="3"/>
    <x v="5"/>
  </r>
  <r>
    <n v="405633"/>
    <d v="2021-08-21T17:27:04"/>
    <n v="343295"/>
    <x v="24"/>
    <n v="17"/>
    <s v="UTC+1"/>
    <s v="+1"/>
    <d v="2021-08-21T18:27:04"/>
    <x v="21"/>
    <x v="3"/>
    <x v="5"/>
  </r>
  <r>
    <n v="405636"/>
    <d v="2021-08-21T17:27:54"/>
    <n v="90985"/>
    <x v="1564"/>
    <n v="17"/>
    <s v="UTC+2"/>
    <s v="+2"/>
    <d v="2021-08-21T19:27:54"/>
    <x v="14"/>
    <x v="3"/>
    <x v="5"/>
  </r>
  <r>
    <n v="405640"/>
    <d v="2021-08-21T17:29:21"/>
    <n v="206967"/>
    <x v="29"/>
    <n v="17"/>
    <s v="UTC+3"/>
    <s v="+3"/>
    <d v="2021-08-21T20:29:21"/>
    <x v="23"/>
    <x v="3"/>
    <x v="5"/>
  </r>
  <r>
    <n v="405642"/>
    <d v="2021-08-21T17:33:45"/>
    <n v="39150"/>
    <x v="36"/>
    <n v="17"/>
    <s v="UTC+0"/>
    <s v="+0"/>
    <d v="2021-08-21T17:33:45"/>
    <x v="7"/>
    <x v="3"/>
    <x v="5"/>
  </r>
  <r>
    <n v="405643"/>
    <d v="2021-08-21T17:35:48"/>
    <n v="234835"/>
    <x v="788"/>
    <n v="17"/>
    <s v="UTC+0"/>
    <s v="+0"/>
    <d v="2021-08-21T17:35:48"/>
    <x v="7"/>
    <x v="3"/>
    <x v="5"/>
  </r>
  <r>
    <n v="405648"/>
    <d v="2021-08-21T17:36:26"/>
    <n v="172457"/>
    <x v="4"/>
    <n v="17"/>
    <s v="UTC+1"/>
    <s v="+1"/>
    <d v="2021-08-21T18:36:26"/>
    <x v="21"/>
    <x v="3"/>
    <x v="5"/>
  </r>
  <r>
    <n v="405649"/>
    <d v="2021-08-21T17:36:58"/>
    <n v="129879"/>
    <x v="1248"/>
    <n v="17"/>
    <s v="UTC+1"/>
    <s v="+1"/>
    <d v="2021-08-21T18:36:58"/>
    <x v="21"/>
    <x v="3"/>
    <x v="5"/>
  </r>
  <r>
    <n v="405652"/>
    <d v="2021-08-21T17:38:08"/>
    <n v="23796"/>
    <x v="147"/>
    <n v="17"/>
    <s v="UTC+0"/>
    <s v="+0"/>
    <d v="2021-08-21T17:38:08"/>
    <x v="7"/>
    <x v="3"/>
    <x v="5"/>
  </r>
  <r>
    <n v="405654"/>
    <d v="2021-08-21T17:40:34"/>
    <n v="314547"/>
    <x v="2030"/>
    <n v="17"/>
    <s v="UTC+2"/>
    <s v="+2"/>
    <d v="2021-08-21T19:40:34"/>
    <x v="14"/>
    <x v="3"/>
    <x v="5"/>
  </r>
  <r>
    <n v="405657"/>
    <d v="2021-08-21T17:40:44"/>
    <n v="144693"/>
    <x v="255"/>
    <n v="17"/>
    <s v="UTC+2"/>
    <s v="+2"/>
    <d v="2021-08-21T19:40:44"/>
    <x v="14"/>
    <x v="3"/>
    <x v="5"/>
  </r>
  <r>
    <n v="405662"/>
    <d v="2021-08-21T17:41:58"/>
    <n v="69462"/>
    <x v="4338"/>
    <n v="17"/>
    <s v="UTC+2"/>
    <s v="+2"/>
    <d v="2021-08-21T19:41:58"/>
    <x v="14"/>
    <x v="3"/>
    <x v="5"/>
  </r>
  <r>
    <n v="405666"/>
    <d v="2021-08-21T17:46:17"/>
    <n v="252409"/>
    <x v="482"/>
    <n v="17"/>
    <s v="UTC+3"/>
    <s v="+3"/>
    <d v="2021-08-21T20:46:17"/>
    <x v="23"/>
    <x v="3"/>
    <x v="5"/>
  </r>
  <r>
    <n v="405669"/>
    <d v="2021-08-21T17:46:52"/>
    <n v="296295"/>
    <x v="13"/>
    <n v="17"/>
    <s v="UTC+3"/>
    <s v="+3"/>
    <d v="2021-08-21T20:46:52"/>
    <x v="23"/>
    <x v="3"/>
    <x v="5"/>
  </r>
  <r>
    <n v="405672"/>
    <d v="2021-08-21T17:50:22"/>
    <n v="115358"/>
    <x v="195"/>
    <n v="17"/>
    <s v="UTC+5"/>
    <s v="+5"/>
    <d v="2021-08-21T22:50:22"/>
    <x v="20"/>
    <x v="3"/>
    <x v="5"/>
  </r>
  <r>
    <n v="405673"/>
    <d v="2021-08-21T17:50:57"/>
    <n v="87093"/>
    <x v="1918"/>
    <n v="17"/>
    <s v="UTC+2"/>
    <s v="+2"/>
    <d v="2021-08-21T19:50:57"/>
    <x v="14"/>
    <x v="3"/>
    <x v="5"/>
  </r>
  <r>
    <n v="405676"/>
    <d v="2021-08-21T17:52:42"/>
    <n v="333534"/>
    <x v="830"/>
    <n v="17"/>
    <s v="UTC-3"/>
    <s v="-3"/>
    <d v="2021-08-21T14:52:42"/>
    <x v="12"/>
    <x v="3"/>
    <x v="5"/>
  </r>
  <r>
    <n v="405678"/>
    <d v="2021-08-21T17:53:17"/>
    <n v="254948"/>
    <x v="742"/>
    <n v="17"/>
    <s v="UTC+2"/>
    <s v="+2"/>
    <d v="2021-08-21T19:53:17"/>
    <x v="14"/>
    <x v="3"/>
    <x v="5"/>
  </r>
  <r>
    <n v="405680"/>
    <d v="2021-08-21T17:54:27"/>
    <n v="282205"/>
    <x v="703"/>
    <n v="17"/>
    <s v="UTC+8"/>
    <s v="+8"/>
    <d v="2021-08-22T01:54:27"/>
    <x v="0"/>
    <x v="4"/>
    <x v="5"/>
  </r>
  <r>
    <n v="405685"/>
    <d v="2021-08-21T17:55:02"/>
    <n v="7501"/>
    <x v="130"/>
    <n v="17"/>
    <s v="UTC+1"/>
    <s v="+1"/>
    <d v="2021-08-21T18:55:02"/>
    <x v="21"/>
    <x v="3"/>
    <x v="5"/>
  </r>
  <r>
    <n v="405686"/>
    <d v="2021-08-21T17:55:02"/>
    <n v="319215"/>
    <x v="598"/>
    <n v="17"/>
    <s v="UTC+1"/>
    <s v="+1"/>
    <d v="2021-08-21T18:55:02"/>
    <x v="21"/>
    <x v="3"/>
    <x v="5"/>
  </r>
  <r>
    <n v="405689"/>
    <d v="2021-08-21T17:55:37"/>
    <n v="103104"/>
    <x v="2091"/>
    <n v="17"/>
    <s v="UTC+2"/>
    <s v="+2"/>
    <d v="2021-08-21T19:55:37"/>
    <x v="14"/>
    <x v="3"/>
    <x v="5"/>
  </r>
  <r>
    <n v="405694"/>
    <d v="2021-08-21T17:56:47"/>
    <n v="213602"/>
    <x v="760"/>
    <n v="17"/>
    <s v="UTC+0"/>
    <s v="+0"/>
    <d v="2021-08-21T17:56:47"/>
    <x v="7"/>
    <x v="3"/>
    <x v="5"/>
  </r>
  <r>
    <n v="405697"/>
    <d v="2021-08-21T17:57:21"/>
    <n v="73982"/>
    <x v="13"/>
    <n v="17"/>
    <s v="UTC+1"/>
    <s v="+1"/>
    <d v="2021-08-21T18:57:21"/>
    <x v="21"/>
    <x v="3"/>
    <x v="5"/>
  </r>
  <r>
    <n v="405701"/>
    <d v="2021-08-21T17:58:31"/>
    <n v="242843"/>
    <x v="108"/>
    <n v="17"/>
    <s v="UTC+3"/>
    <s v="+3"/>
    <d v="2021-08-21T20:58:31"/>
    <x v="23"/>
    <x v="3"/>
    <x v="5"/>
  </r>
  <r>
    <n v="405706"/>
    <d v="2021-08-21T17:58:31"/>
    <n v="345792"/>
    <x v="897"/>
    <n v="17"/>
    <s v="UTC+3"/>
    <s v="+3"/>
    <d v="2021-08-21T20:58:31"/>
    <x v="23"/>
    <x v="3"/>
    <x v="5"/>
  </r>
  <r>
    <n v="405711"/>
    <d v="2021-08-21T17:59:06"/>
    <n v="130017"/>
    <x v="138"/>
    <n v="17"/>
    <s v="UTC+0"/>
    <s v="+0"/>
    <d v="2021-08-21T17:59:06"/>
    <x v="7"/>
    <x v="3"/>
    <x v="5"/>
  </r>
  <r>
    <n v="405714"/>
    <d v="2021-08-21T17:59:41"/>
    <n v="24183"/>
    <x v="4000"/>
    <n v="17"/>
    <s v="UTC+1"/>
    <s v="+1"/>
    <d v="2021-08-21T18:59:41"/>
    <x v="21"/>
    <x v="3"/>
    <x v="5"/>
  </r>
  <r>
    <n v="405719"/>
    <d v="2021-08-21T17:59:51"/>
    <n v="201225"/>
    <x v="8"/>
    <n v="17"/>
    <s v="UTC+1"/>
    <s v="+1"/>
    <d v="2021-08-21T18:59:51"/>
    <x v="21"/>
    <x v="3"/>
    <x v="5"/>
  </r>
  <r>
    <n v="405720"/>
    <d v="2021-08-21T18:00:16"/>
    <n v="50233"/>
    <x v="3276"/>
    <n v="18"/>
    <s v="UTC+2"/>
    <s v="+2"/>
    <d v="2021-08-21T20:00:16"/>
    <x v="23"/>
    <x v="3"/>
    <x v="5"/>
  </r>
  <r>
    <n v="405725"/>
    <d v="2021-08-21T18:01:26"/>
    <n v="69706"/>
    <x v="149"/>
    <n v="18"/>
    <s v="UTC+0"/>
    <s v="+0"/>
    <d v="2021-08-21T18:01:26"/>
    <x v="21"/>
    <x v="3"/>
    <x v="5"/>
  </r>
  <r>
    <n v="405728"/>
    <d v="2021-08-21T18:01:26"/>
    <n v="155936"/>
    <x v="1071"/>
    <n v="18"/>
    <s v="UTC+0"/>
    <s v="+0"/>
    <d v="2021-08-21T18:01:26"/>
    <x v="21"/>
    <x v="3"/>
    <x v="5"/>
  </r>
  <r>
    <n v="405732"/>
    <d v="2021-08-21T18:02:01"/>
    <n v="156017"/>
    <x v="74"/>
    <n v="18"/>
    <s v="UTC+1"/>
    <s v="+1"/>
    <d v="2021-08-21T19:02:01"/>
    <x v="14"/>
    <x v="3"/>
    <x v="5"/>
  </r>
  <r>
    <n v="405737"/>
    <d v="2021-08-21T18:02:01"/>
    <n v="186257"/>
    <x v="208"/>
    <n v="18"/>
    <s v="UTC+1"/>
    <s v="+1"/>
    <d v="2021-08-21T19:02:01"/>
    <x v="14"/>
    <x v="3"/>
    <x v="5"/>
  </r>
  <r>
    <n v="405741"/>
    <d v="2021-08-21T18:02:09"/>
    <n v="58116"/>
    <x v="1851"/>
    <n v="18"/>
    <s v="UTC+2"/>
    <s v="+2"/>
    <d v="2021-08-21T20:02:09"/>
    <x v="23"/>
    <x v="3"/>
    <x v="5"/>
  </r>
  <r>
    <n v="405745"/>
    <d v="2021-08-21T18:04:21"/>
    <n v="199237"/>
    <x v="517"/>
    <n v="18"/>
    <s v="UTC+1"/>
    <s v="+1"/>
    <d v="2021-08-21T19:04:21"/>
    <x v="14"/>
    <x v="3"/>
    <x v="5"/>
  </r>
  <r>
    <n v="405749"/>
    <d v="2021-08-21T18:04:21"/>
    <n v="246593"/>
    <x v="80"/>
    <n v="18"/>
    <s v="UTC+1"/>
    <s v="+1"/>
    <d v="2021-08-21T19:04:21"/>
    <x v="14"/>
    <x v="3"/>
    <x v="5"/>
  </r>
  <r>
    <n v="405753"/>
    <d v="2021-08-21T18:04:56"/>
    <n v="295246"/>
    <x v="62"/>
    <n v="18"/>
    <s v="UTC+2"/>
    <s v="+2"/>
    <d v="2021-08-21T20:04:56"/>
    <x v="23"/>
    <x v="3"/>
    <x v="5"/>
  </r>
  <r>
    <n v="405756"/>
    <d v="2021-08-21T18:05:18"/>
    <n v="96003"/>
    <x v="447"/>
    <n v="18"/>
    <s v="UTC+0"/>
    <s v="+0"/>
    <d v="2021-08-21T18:05:18"/>
    <x v="21"/>
    <x v="3"/>
    <x v="5"/>
  </r>
  <r>
    <n v="405757"/>
    <d v="2021-08-21T18:06:06"/>
    <n v="322571"/>
    <x v="24"/>
    <n v="18"/>
    <s v="UTC+0"/>
    <s v="+0"/>
    <d v="2021-08-21T18:06:06"/>
    <x v="21"/>
    <x v="3"/>
    <x v="5"/>
  </r>
  <r>
    <n v="405758"/>
    <d v="2021-08-21T18:06:41"/>
    <n v="11244"/>
    <x v="2"/>
    <n v="18"/>
    <s v="UTC+1"/>
    <s v="+1"/>
    <d v="2021-08-21T19:06:41"/>
    <x v="14"/>
    <x v="3"/>
    <x v="5"/>
  </r>
  <r>
    <n v="405762"/>
    <d v="2021-08-21T18:06:41"/>
    <n v="113059"/>
    <x v="337"/>
    <n v="18"/>
    <s v="UTC+1"/>
    <s v="+1"/>
    <d v="2021-08-21T19:06:41"/>
    <x v="14"/>
    <x v="3"/>
    <x v="5"/>
  </r>
  <r>
    <n v="405766"/>
    <d v="2021-08-21T18:06:41"/>
    <n v="265871"/>
    <x v="1445"/>
    <n v="18"/>
    <s v="UTC+1"/>
    <s v="+1"/>
    <d v="2021-08-21T19:06:41"/>
    <x v="14"/>
    <x v="3"/>
    <x v="5"/>
  </r>
  <r>
    <n v="405771"/>
    <d v="2021-08-21T18:08:26"/>
    <n v="94636"/>
    <x v="811"/>
    <n v="18"/>
    <s v="UTC+0"/>
    <s v="+0"/>
    <d v="2021-08-21T18:08:26"/>
    <x v="21"/>
    <x v="3"/>
    <x v="5"/>
  </r>
  <r>
    <n v="405775"/>
    <d v="2021-08-21T18:08:38"/>
    <n v="200985"/>
    <x v="59"/>
    <n v="18"/>
    <s v="UTC+0"/>
    <s v="+0"/>
    <d v="2021-08-21T18:08:38"/>
    <x v="21"/>
    <x v="3"/>
    <x v="5"/>
  </r>
  <r>
    <n v="405779"/>
    <d v="2021-08-21T18:08:57"/>
    <n v="342943"/>
    <x v="13"/>
    <n v="18"/>
    <s v="UTC+4"/>
    <s v="+4"/>
    <d v="2021-08-21T22:08:57"/>
    <x v="20"/>
    <x v="3"/>
    <x v="5"/>
  </r>
  <r>
    <n v="405782"/>
    <d v="2021-08-21T18:09:21"/>
    <n v="250755"/>
    <x v="177"/>
    <n v="18"/>
    <s v="UTC+8"/>
    <s v="+8"/>
    <d v="2021-08-22T02:09:21"/>
    <x v="2"/>
    <x v="4"/>
    <x v="5"/>
  </r>
  <r>
    <n v="405783"/>
    <d v="2021-08-21T18:10:45"/>
    <n v="302891"/>
    <x v="139"/>
    <n v="18"/>
    <s v="UTC+0"/>
    <s v="+0"/>
    <d v="2021-08-21T18:10:45"/>
    <x v="21"/>
    <x v="3"/>
    <x v="5"/>
  </r>
  <r>
    <n v="405784"/>
    <d v="2021-08-21T18:11:20"/>
    <n v="286211"/>
    <x v="63"/>
    <n v="18"/>
    <s v="UTC+1"/>
    <s v="+1"/>
    <d v="2021-08-21T19:11:20"/>
    <x v="14"/>
    <x v="3"/>
    <x v="5"/>
  </r>
  <r>
    <n v="405789"/>
    <d v="2021-08-21T18:13:05"/>
    <n v="119335"/>
    <x v="8"/>
    <n v="18"/>
    <s v="UTC+0"/>
    <s v="+0"/>
    <d v="2021-08-21T18:13:05"/>
    <x v="21"/>
    <x v="3"/>
    <x v="5"/>
  </r>
  <r>
    <n v="405792"/>
    <d v="2021-08-21T18:13:05"/>
    <n v="119379"/>
    <x v="27"/>
    <n v="18"/>
    <s v="UTC+0"/>
    <s v="+0"/>
    <d v="2021-08-21T18:13:05"/>
    <x v="21"/>
    <x v="3"/>
    <x v="5"/>
  </r>
  <r>
    <n v="405797"/>
    <d v="2021-08-21T18:13:40"/>
    <n v="99903"/>
    <x v="14"/>
    <n v="18"/>
    <s v="UTC+1"/>
    <s v="+1"/>
    <d v="2021-08-21T19:13:40"/>
    <x v="14"/>
    <x v="3"/>
    <x v="5"/>
  </r>
  <r>
    <n v="405802"/>
    <d v="2021-08-21T18:13:40"/>
    <n v="127621"/>
    <x v="595"/>
    <n v="18"/>
    <s v="UTC+1"/>
    <s v="+1"/>
    <d v="2021-08-21T19:13:40"/>
    <x v="14"/>
    <x v="3"/>
    <x v="5"/>
  </r>
  <r>
    <n v="405804"/>
    <d v="2021-08-21T18:15:25"/>
    <n v="30412"/>
    <x v="4"/>
    <n v="18"/>
    <s v="UTC+0"/>
    <s v="+0"/>
    <d v="2021-08-21T18:15:25"/>
    <x v="21"/>
    <x v="3"/>
    <x v="5"/>
  </r>
  <r>
    <n v="405808"/>
    <d v="2021-08-21T18:15:25"/>
    <n v="128984"/>
    <x v="270"/>
    <n v="18"/>
    <s v="UTC+4"/>
    <s v="+4"/>
    <d v="2021-08-21T22:15:25"/>
    <x v="20"/>
    <x v="3"/>
    <x v="5"/>
  </r>
  <r>
    <n v="405812"/>
    <d v="2021-08-21T18:16:00"/>
    <n v="188746"/>
    <x v="20"/>
    <n v="18"/>
    <s v="UTC+1"/>
    <s v="+1"/>
    <d v="2021-08-21T19:16:00"/>
    <x v="14"/>
    <x v="3"/>
    <x v="5"/>
  </r>
  <r>
    <n v="405817"/>
    <d v="2021-08-21T18:16:35"/>
    <n v="309831"/>
    <x v="245"/>
    <n v="18"/>
    <s v="UTC+2"/>
    <s v="+2"/>
    <d v="2021-08-21T20:16:35"/>
    <x v="23"/>
    <x v="3"/>
    <x v="5"/>
  </r>
  <r>
    <n v="405818"/>
    <d v="2021-08-21T18:16:35"/>
    <n v="334718"/>
    <x v="3"/>
    <n v="18"/>
    <s v="UTC+2"/>
    <s v="+2"/>
    <d v="2021-08-21T20:16:35"/>
    <x v="23"/>
    <x v="3"/>
    <x v="5"/>
  </r>
  <r>
    <n v="405820"/>
    <d v="2021-08-21T18:17:46"/>
    <n v="205616"/>
    <x v="173"/>
    <n v="18"/>
    <s v="UTC-5"/>
    <s v="-5"/>
    <d v="2021-08-21T13:17:46"/>
    <x v="18"/>
    <x v="3"/>
    <x v="5"/>
  </r>
  <r>
    <n v="405821"/>
    <d v="2021-08-21T18:18:16"/>
    <n v="331232"/>
    <x v="198"/>
    <n v="18"/>
    <s v="UTC+2"/>
    <s v="+2"/>
    <d v="2021-08-21T20:18:16"/>
    <x v="23"/>
    <x v="3"/>
    <x v="5"/>
  </r>
  <r>
    <n v="405825"/>
    <d v="2021-08-21T18:18:20"/>
    <n v="67750"/>
    <x v="19"/>
    <n v="18"/>
    <s v="UTC+1"/>
    <s v="+1"/>
    <d v="2021-08-21T19:18:20"/>
    <x v="14"/>
    <x v="3"/>
    <x v="5"/>
  </r>
  <r>
    <n v="405829"/>
    <d v="2021-08-21T18:18:20"/>
    <n v="115558"/>
    <x v="682"/>
    <n v="18"/>
    <s v="UTC+1"/>
    <s v="+1"/>
    <d v="2021-08-21T19:18:20"/>
    <x v="14"/>
    <x v="3"/>
    <x v="5"/>
  </r>
  <r>
    <n v="405834"/>
    <d v="2021-08-21T18:20:40"/>
    <n v="22882"/>
    <x v="595"/>
    <n v="18"/>
    <s v="UTC+1"/>
    <s v="+1"/>
    <d v="2021-08-21T19:20:40"/>
    <x v="14"/>
    <x v="3"/>
    <x v="5"/>
  </r>
  <r>
    <n v="405836"/>
    <d v="2021-08-21T18:22:59"/>
    <n v="23657"/>
    <x v="546"/>
    <n v="18"/>
    <s v="UTC+1"/>
    <s v="+1"/>
    <d v="2021-08-21T19:22:59"/>
    <x v="14"/>
    <x v="3"/>
    <x v="5"/>
  </r>
  <r>
    <n v="405839"/>
    <d v="2021-08-21T18:23:30"/>
    <n v="129965"/>
    <x v="928"/>
    <n v="18"/>
    <s v="UTC-8"/>
    <s v="-8"/>
    <d v="2021-08-21T10:23:30"/>
    <x v="15"/>
    <x v="3"/>
    <x v="5"/>
  </r>
  <r>
    <n v="405842"/>
    <d v="2021-08-21T18:24:09"/>
    <n v="32275"/>
    <x v="4282"/>
    <n v="18"/>
    <s v="UTC+3"/>
    <s v="+3"/>
    <d v="2021-08-21T21:24:09"/>
    <x v="19"/>
    <x v="3"/>
    <x v="5"/>
  </r>
  <r>
    <n v="405843"/>
    <d v="2021-08-21T18:25:19"/>
    <n v="96146"/>
    <x v="84"/>
    <n v="18"/>
    <s v="UTC+1"/>
    <s v="+1"/>
    <d v="2021-08-21T19:25:19"/>
    <x v="14"/>
    <x v="3"/>
    <x v="5"/>
  </r>
  <r>
    <n v="405846"/>
    <d v="2021-08-21T18:25:19"/>
    <n v="111764"/>
    <x v="14"/>
    <n v="18"/>
    <s v="UTC+1"/>
    <s v="+1"/>
    <d v="2021-08-21T19:25:19"/>
    <x v="14"/>
    <x v="3"/>
    <x v="5"/>
  </r>
  <r>
    <n v="405851"/>
    <d v="2021-08-21T18:25:54"/>
    <n v="31149"/>
    <x v="27"/>
    <n v="18"/>
    <s v="UTC+2"/>
    <s v="+2"/>
    <d v="2021-08-21T20:25:54"/>
    <x v="23"/>
    <x v="3"/>
    <x v="5"/>
  </r>
  <r>
    <n v="405853"/>
    <d v="2021-08-21T18:25:54"/>
    <n v="254311"/>
    <x v="2225"/>
    <n v="18"/>
    <s v="UTC+2"/>
    <s v="+2"/>
    <d v="2021-08-21T20:25:54"/>
    <x v="23"/>
    <x v="3"/>
    <x v="5"/>
  </r>
  <r>
    <n v="405857"/>
    <d v="2021-08-21T18:26:29"/>
    <n v="171042"/>
    <x v="3973"/>
    <n v="18"/>
    <s v="UTC+3"/>
    <s v="+3"/>
    <d v="2021-08-21T21:26:29"/>
    <x v="19"/>
    <x v="3"/>
    <x v="5"/>
  </r>
  <r>
    <n v="405858"/>
    <d v="2021-08-21T18:26:29"/>
    <n v="321503"/>
    <x v="202"/>
    <n v="18"/>
    <s v="UTC+3"/>
    <s v="+3"/>
    <d v="2021-08-21T21:26:29"/>
    <x v="19"/>
    <x v="3"/>
    <x v="5"/>
  </r>
  <r>
    <n v="405862"/>
    <d v="2021-08-21T18:28:14"/>
    <n v="22587"/>
    <x v="17"/>
    <n v="18"/>
    <s v="UTC+2"/>
    <s v="+2"/>
    <d v="2021-08-21T20:28:14"/>
    <x v="23"/>
    <x v="3"/>
    <x v="5"/>
  </r>
  <r>
    <n v="405866"/>
    <d v="2021-08-21T18:29:59"/>
    <n v="344884"/>
    <x v="615"/>
    <n v="18"/>
    <s v="UTC+1"/>
    <s v="+1"/>
    <d v="2021-08-21T19:29:59"/>
    <x v="14"/>
    <x v="3"/>
    <x v="5"/>
  </r>
  <r>
    <n v="405870"/>
    <d v="2021-08-21T18:30:34"/>
    <n v="211548"/>
    <x v="19"/>
    <n v="18"/>
    <s v="UTC+2"/>
    <s v="+2"/>
    <d v="2021-08-21T20:30:34"/>
    <x v="23"/>
    <x v="3"/>
    <x v="5"/>
  </r>
  <r>
    <n v="405872"/>
    <d v="2021-08-21T18:31:09"/>
    <n v="185386"/>
    <x v="1383"/>
    <n v="18"/>
    <s v="UTC+3"/>
    <s v="+3"/>
    <d v="2021-08-21T21:31:09"/>
    <x v="19"/>
    <x v="3"/>
    <x v="5"/>
  </r>
  <r>
    <n v="405877"/>
    <d v="2021-08-21T18:31:09"/>
    <n v="258147"/>
    <x v="2492"/>
    <n v="18"/>
    <s v="UTC+3"/>
    <s v="+3"/>
    <d v="2021-08-21T21:31:09"/>
    <x v="19"/>
    <x v="3"/>
    <x v="5"/>
  </r>
  <r>
    <n v="405879"/>
    <d v="2021-08-21T18:31:44"/>
    <n v="212980"/>
    <x v="17"/>
    <n v="18"/>
    <s v="UTC+0"/>
    <s v="+0"/>
    <d v="2021-08-21T18:31:44"/>
    <x v="21"/>
    <x v="3"/>
    <x v="5"/>
  </r>
  <r>
    <n v="405883"/>
    <d v="2021-08-21T18:31:44"/>
    <n v="259078"/>
    <x v="2043"/>
    <n v="18"/>
    <s v="UTC+0"/>
    <s v="+0"/>
    <d v="2021-08-21T18:31:44"/>
    <x v="21"/>
    <x v="3"/>
    <x v="5"/>
  </r>
  <r>
    <n v="405884"/>
    <d v="2021-08-21T18:32:19"/>
    <n v="281067"/>
    <x v="3"/>
    <n v="18"/>
    <s v="UTC+1"/>
    <s v="+1"/>
    <d v="2021-08-21T19:32:19"/>
    <x v="14"/>
    <x v="3"/>
    <x v="5"/>
  </r>
  <r>
    <n v="405889"/>
    <d v="2021-08-21T18:33:07"/>
    <n v="261020"/>
    <x v="207"/>
    <n v="18"/>
    <s v="UTC+3"/>
    <s v="+3"/>
    <d v="2021-08-21T21:33:07"/>
    <x v="19"/>
    <x v="3"/>
    <x v="5"/>
  </r>
  <r>
    <n v="405890"/>
    <d v="2021-08-21T18:33:15"/>
    <n v="22086"/>
    <x v="24"/>
    <n v="18"/>
    <s v="UTC-6"/>
    <s v="-6"/>
    <d v="2021-08-21T12:33:15"/>
    <x v="16"/>
    <x v="3"/>
    <x v="5"/>
  </r>
  <r>
    <n v="405893"/>
    <d v="2021-08-21T18:34:03"/>
    <n v="257883"/>
    <x v="517"/>
    <n v="18"/>
    <s v="UTC-4"/>
    <s v="-4"/>
    <d v="2021-08-21T14:34:03"/>
    <x v="12"/>
    <x v="3"/>
    <x v="5"/>
  </r>
  <r>
    <n v="405897"/>
    <d v="2021-08-21T18:34:03"/>
    <n v="326499"/>
    <x v="14"/>
    <n v="18"/>
    <s v="UTC+0"/>
    <s v="+0"/>
    <d v="2021-08-21T18:34:03"/>
    <x v="21"/>
    <x v="3"/>
    <x v="5"/>
  </r>
  <r>
    <n v="405900"/>
    <d v="2021-08-21T18:34:38"/>
    <n v="188892"/>
    <x v="62"/>
    <n v="18"/>
    <s v="UTC+1"/>
    <s v="+1"/>
    <d v="2021-08-21T19:34:38"/>
    <x v="14"/>
    <x v="3"/>
    <x v="5"/>
  </r>
  <r>
    <n v="405901"/>
    <d v="2021-08-21T18:35:13"/>
    <n v="296869"/>
    <x v="978"/>
    <n v="18"/>
    <s v="UTC+2"/>
    <s v="+2"/>
    <d v="2021-08-21T20:35:13"/>
    <x v="23"/>
    <x v="3"/>
    <x v="5"/>
  </r>
  <r>
    <n v="405902"/>
    <d v="2021-08-21T18:35:48"/>
    <n v="268593"/>
    <x v="278"/>
    <n v="18"/>
    <s v="UTC-5"/>
    <s v="-5"/>
    <d v="2021-08-21T13:35:48"/>
    <x v="18"/>
    <x v="3"/>
    <x v="5"/>
  </r>
  <r>
    <n v="405904"/>
    <d v="2021-08-21T18:36:23"/>
    <n v="33847"/>
    <x v="2865"/>
    <n v="18"/>
    <s v="UTC+0"/>
    <s v="+0"/>
    <d v="2021-08-21T18:36:23"/>
    <x v="21"/>
    <x v="3"/>
    <x v="5"/>
  </r>
  <r>
    <n v="405906"/>
    <d v="2021-08-21T18:36:25"/>
    <n v="220536"/>
    <x v="491"/>
    <n v="18"/>
    <s v="UTC+2"/>
    <s v="+2"/>
    <d v="2021-08-21T20:36:25"/>
    <x v="23"/>
    <x v="3"/>
    <x v="5"/>
  </r>
  <r>
    <n v="405908"/>
    <d v="2021-08-21T18:36:58"/>
    <n v="134187"/>
    <x v="17"/>
    <n v="18"/>
    <s v="UTC+1"/>
    <s v="+1"/>
    <d v="2021-08-21T19:36:58"/>
    <x v="14"/>
    <x v="3"/>
    <x v="5"/>
  </r>
  <r>
    <n v="405912"/>
    <d v="2021-08-21T18:37:42"/>
    <n v="110279"/>
    <x v="856"/>
    <n v="18"/>
    <s v="UTC+2"/>
    <s v="+2"/>
    <d v="2021-08-21T20:37:42"/>
    <x v="23"/>
    <x v="3"/>
    <x v="5"/>
  </r>
  <r>
    <n v="405915"/>
    <d v="2021-08-21T18:38:08"/>
    <n v="76498"/>
    <x v="287"/>
    <n v="18"/>
    <s v="UTC+3"/>
    <s v="+3"/>
    <d v="2021-08-21T21:38:08"/>
    <x v="19"/>
    <x v="3"/>
    <x v="5"/>
  </r>
  <r>
    <n v="405916"/>
    <d v="2021-08-21T18:38:40"/>
    <n v="270321"/>
    <x v="18"/>
    <n v="18"/>
    <s v="UTC+2"/>
    <s v="+2"/>
    <d v="2021-08-21T20:38:40"/>
    <x v="23"/>
    <x v="3"/>
    <x v="5"/>
  </r>
  <r>
    <n v="405920"/>
    <d v="2021-08-21T18:39:18"/>
    <n v="16065"/>
    <x v="2316"/>
    <n v="18"/>
    <s v="UTC+1"/>
    <s v="+1"/>
    <d v="2021-08-21T19:39:18"/>
    <x v="14"/>
    <x v="3"/>
    <x v="5"/>
  </r>
  <r>
    <n v="405923"/>
    <d v="2021-08-21T18:39:18"/>
    <n v="144662"/>
    <x v="701"/>
    <n v="18"/>
    <s v="UTC+1"/>
    <s v="+1"/>
    <d v="2021-08-21T19:39:18"/>
    <x v="14"/>
    <x v="3"/>
    <x v="5"/>
  </r>
  <r>
    <n v="405928"/>
    <d v="2021-08-21T18:39:18"/>
    <n v="287249"/>
    <x v="19"/>
    <n v="18"/>
    <s v="UTC+1"/>
    <s v="+1"/>
    <d v="2021-08-21T19:39:18"/>
    <x v="14"/>
    <x v="3"/>
    <x v="5"/>
  </r>
  <r>
    <n v="405932"/>
    <d v="2021-08-21T18:39:35"/>
    <n v="70903"/>
    <x v="45"/>
    <n v="18"/>
    <s v="UTC+2"/>
    <s v="+2"/>
    <d v="2021-08-21T20:39:35"/>
    <x v="23"/>
    <x v="3"/>
    <x v="5"/>
  </r>
  <r>
    <n v="405934"/>
    <d v="2021-08-21T18:40:12"/>
    <n v="93340"/>
    <x v="296"/>
    <n v="18"/>
    <s v="UTC-4"/>
    <s v="-4"/>
    <d v="2021-08-21T14:40:12"/>
    <x v="12"/>
    <x v="3"/>
    <x v="5"/>
  </r>
  <r>
    <n v="405939"/>
    <d v="2021-08-21T18:40:28"/>
    <n v="213551"/>
    <x v="477"/>
    <n v="18"/>
    <s v="UTC+3"/>
    <s v="+3"/>
    <d v="2021-08-21T21:40:28"/>
    <x v="19"/>
    <x v="3"/>
    <x v="5"/>
  </r>
  <r>
    <n v="405944"/>
    <d v="2021-08-21T18:40:44"/>
    <n v="151431"/>
    <x v="326"/>
    <n v="18"/>
    <s v="UTC+1"/>
    <s v="+1"/>
    <d v="2021-08-21T19:40:44"/>
    <x v="14"/>
    <x v="3"/>
    <x v="5"/>
  </r>
  <r>
    <n v="405949"/>
    <d v="2021-08-21T18:41:03"/>
    <n v="50728"/>
    <x v="18"/>
    <n v="18"/>
    <s v="UTC+0"/>
    <s v="+0"/>
    <d v="2021-08-21T18:41:03"/>
    <x v="21"/>
    <x v="3"/>
    <x v="5"/>
  </r>
  <r>
    <n v="405953"/>
    <d v="2021-08-21T18:41:03"/>
    <n v="156810"/>
    <x v="567"/>
    <n v="18"/>
    <s v="UTC+0"/>
    <s v="+0"/>
    <d v="2021-08-21T18:41:03"/>
    <x v="21"/>
    <x v="3"/>
    <x v="5"/>
  </r>
  <r>
    <n v="405955"/>
    <d v="2021-08-21T18:43:23"/>
    <n v="222456"/>
    <x v="62"/>
    <n v="18"/>
    <s v="UTC+0"/>
    <s v="+0"/>
    <d v="2021-08-21T18:43:23"/>
    <x v="21"/>
    <x v="3"/>
    <x v="5"/>
  </r>
  <r>
    <n v="405958"/>
    <d v="2021-08-21T18:43:58"/>
    <n v="274506"/>
    <x v="20"/>
    <n v="18"/>
    <s v="UTC+1"/>
    <s v="+1"/>
    <d v="2021-08-21T19:43:58"/>
    <x v="14"/>
    <x v="3"/>
    <x v="5"/>
  </r>
  <r>
    <n v="405961"/>
    <d v="2021-08-21T18:43:58"/>
    <n v="306786"/>
    <x v="29"/>
    <n v="18"/>
    <s v="UTC+1"/>
    <s v="+1"/>
    <d v="2021-08-21T19:43:58"/>
    <x v="14"/>
    <x v="3"/>
    <x v="5"/>
  </r>
  <r>
    <n v="405965"/>
    <d v="2021-08-21T18:43:58"/>
    <n v="336996"/>
    <x v="595"/>
    <n v="18"/>
    <s v="UTC+1"/>
    <s v="+1"/>
    <d v="2021-08-21T19:43:58"/>
    <x v="14"/>
    <x v="3"/>
    <x v="5"/>
  </r>
  <r>
    <n v="405966"/>
    <d v="2021-08-21T18:44:12"/>
    <n v="346587"/>
    <x v="7"/>
    <n v="18"/>
    <s v="UTC+3"/>
    <s v="+3"/>
    <d v="2021-08-21T21:44:12"/>
    <x v="19"/>
    <x v="3"/>
    <x v="5"/>
  </r>
  <r>
    <n v="405967"/>
    <d v="2021-08-21T18:44:33"/>
    <n v="44624"/>
    <x v="130"/>
    <n v="18"/>
    <s v="UTC+2"/>
    <s v="+2"/>
    <d v="2021-08-21T20:44:33"/>
    <x v="23"/>
    <x v="3"/>
    <x v="5"/>
  </r>
  <r>
    <n v="405972"/>
    <d v="2021-08-21T18:44:33"/>
    <n v="257470"/>
    <x v="6"/>
    <n v="18"/>
    <s v="UTC-6"/>
    <s v="-6"/>
    <d v="2021-08-21T12:44:33"/>
    <x v="16"/>
    <x v="3"/>
    <x v="5"/>
  </r>
  <r>
    <n v="405973"/>
    <d v="2021-08-21T18:44:33"/>
    <n v="284761"/>
    <x v="1640"/>
    <n v="18"/>
    <s v="UTC+2"/>
    <s v="+2"/>
    <d v="2021-08-21T20:44:33"/>
    <x v="23"/>
    <x v="3"/>
    <x v="5"/>
  </r>
  <r>
    <n v="405974"/>
    <d v="2021-08-21T18:45:31"/>
    <n v="199758"/>
    <x v="116"/>
    <n v="18"/>
    <s v="UTC+2"/>
    <s v="+2"/>
    <d v="2021-08-21T20:45:31"/>
    <x v="23"/>
    <x v="3"/>
    <x v="5"/>
  </r>
  <r>
    <n v="405975"/>
    <d v="2021-08-21T18:45:42"/>
    <n v="166714"/>
    <x v="18"/>
    <n v="18"/>
    <s v="UTC-4"/>
    <s v="-4"/>
    <d v="2021-08-21T14:45:42"/>
    <x v="12"/>
    <x v="3"/>
    <x v="5"/>
  </r>
  <r>
    <n v="405980"/>
    <d v="2021-08-21T18:47:27"/>
    <n v="21507"/>
    <x v="614"/>
    <n v="18"/>
    <s v="UTC+3"/>
    <s v="+3"/>
    <d v="2021-08-21T21:47:27"/>
    <x v="19"/>
    <x v="3"/>
    <x v="5"/>
  </r>
  <r>
    <n v="405985"/>
    <d v="2021-08-21T18:47:27"/>
    <n v="94917"/>
    <x v="3798"/>
    <n v="18"/>
    <s v="UTC+3"/>
    <s v="+3"/>
    <d v="2021-08-21T21:47:27"/>
    <x v="19"/>
    <x v="3"/>
    <x v="5"/>
  </r>
  <r>
    <n v="405987"/>
    <d v="2021-08-21T18:47:35"/>
    <n v="323798"/>
    <x v="13"/>
    <n v="18"/>
    <s v="UTC+5"/>
    <s v="+5"/>
    <d v="2021-08-21T23:47:35"/>
    <x v="22"/>
    <x v="3"/>
    <x v="5"/>
  </r>
  <r>
    <n v="405990"/>
    <d v="2021-08-21T18:48:37"/>
    <n v="327758"/>
    <x v="1255"/>
    <n v="18"/>
    <s v="UTC+1"/>
    <s v="+1"/>
    <d v="2021-08-21T19:48:37"/>
    <x v="14"/>
    <x v="3"/>
    <x v="5"/>
  </r>
  <r>
    <n v="405992"/>
    <d v="2021-08-21T18:49:12"/>
    <n v="167905"/>
    <x v="386"/>
    <n v="18"/>
    <s v="UTC+2"/>
    <s v="+2"/>
    <d v="2021-08-21T20:49:12"/>
    <x v="23"/>
    <x v="3"/>
    <x v="5"/>
  </r>
  <r>
    <n v="405993"/>
    <d v="2021-08-21T18:49:47"/>
    <n v="2847"/>
    <x v="703"/>
    <n v="18"/>
    <s v="UTC+3"/>
    <s v="+3"/>
    <d v="2021-08-21T21:49:47"/>
    <x v="19"/>
    <x v="3"/>
    <x v="5"/>
  </r>
  <r>
    <n v="405997"/>
    <d v="2021-08-21T18:50:22"/>
    <n v="264446"/>
    <x v="3"/>
    <n v="18"/>
    <s v="UTC+4"/>
    <s v="+4"/>
    <d v="2021-08-21T22:50:22"/>
    <x v="20"/>
    <x v="3"/>
    <x v="5"/>
  </r>
  <r>
    <n v="406002"/>
    <d v="2021-08-21T18:50:57"/>
    <n v="155635"/>
    <x v="553"/>
    <n v="18"/>
    <s v="UTC+1"/>
    <s v="+1"/>
    <d v="2021-08-21T19:50:57"/>
    <x v="14"/>
    <x v="3"/>
    <x v="5"/>
  </r>
  <r>
    <n v="406005"/>
    <d v="2021-08-21T18:52:19"/>
    <n v="258840"/>
    <x v="240"/>
    <n v="18"/>
    <s v="UTC+1"/>
    <s v="+1"/>
    <d v="2021-08-21T19:52:19"/>
    <x v="14"/>
    <x v="3"/>
    <x v="5"/>
  </r>
  <r>
    <n v="406007"/>
    <d v="2021-08-21T18:53:17"/>
    <n v="54775"/>
    <x v="4"/>
    <n v="18"/>
    <s v="UTC+1"/>
    <s v="+1"/>
    <d v="2021-08-21T19:53:17"/>
    <x v="14"/>
    <x v="3"/>
    <x v="5"/>
  </r>
  <r>
    <n v="406010"/>
    <d v="2021-08-21T18:53:52"/>
    <n v="221276"/>
    <x v="13"/>
    <n v="18"/>
    <s v="UTC+3"/>
    <s v="+3"/>
    <d v="2021-08-21T21:53:52"/>
    <x v="19"/>
    <x v="3"/>
    <x v="5"/>
  </r>
  <r>
    <n v="406014"/>
    <d v="2021-08-21T18:53:55"/>
    <n v="169853"/>
    <x v="3065"/>
    <n v="18"/>
    <s v="UTC+3"/>
    <s v="+3"/>
    <d v="2021-08-21T21:53:55"/>
    <x v="19"/>
    <x v="3"/>
    <x v="5"/>
  </r>
  <r>
    <n v="406019"/>
    <d v="2021-08-21T18:55:37"/>
    <n v="43812"/>
    <x v="2561"/>
    <n v="18"/>
    <s v="UTC+1"/>
    <s v="+1"/>
    <d v="2021-08-21T19:55:37"/>
    <x v="14"/>
    <x v="3"/>
    <x v="5"/>
  </r>
  <r>
    <n v="406021"/>
    <d v="2021-08-21T18:57:02"/>
    <n v="49897"/>
    <x v="49"/>
    <n v="18"/>
    <s v="UTC+9"/>
    <s v="+9"/>
    <d v="2021-08-22T03:57:02"/>
    <x v="4"/>
    <x v="4"/>
    <x v="5"/>
  </r>
  <r>
    <n v="406024"/>
    <d v="2021-08-21T18:57:07"/>
    <n v="318226"/>
    <x v="1468"/>
    <n v="18"/>
    <s v="UTC+2"/>
    <s v="+2"/>
    <d v="2021-08-21T20:57:07"/>
    <x v="23"/>
    <x v="3"/>
    <x v="5"/>
  </r>
  <r>
    <n v="406025"/>
    <d v="2021-08-21T18:57:21"/>
    <n v="58071"/>
    <x v="3"/>
    <n v="18"/>
    <s v="UTC+0"/>
    <s v="+0"/>
    <d v="2021-08-21T18:57:21"/>
    <x v="21"/>
    <x v="3"/>
    <x v="5"/>
  </r>
  <r>
    <n v="406026"/>
    <d v="2021-08-21T18:57:21"/>
    <n v="217822"/>
    <x v="118"/>
    <n v="18"/>
    <s v="UTC+0"/>
    <s v="+0"/>
    <d v="2021-08-21T18:57:21"/>
    <x v="21"/>
    <x v="3"/>
    <x v="5"/>
  </r>
  <r>
    <n v="406030"/>
    <d v="2021-08-21T18:57:56"/>
    <n v="138090"/>
    <x v="2420"/>
    <n v="18"/>
    <s v="UTC+1"/>
    <s v="+1"/>
    <d v="2021-08-21T19:57:56"/>
    <x v="14"/>
    <x v="3"/>
    <x v="5"/>
  </r>
  <r>
    <n v="406033"/>
    <d v="2021-08-21T18:57:56"/>
    <n v="254504"/>
    <x v="1383"/>
    <n v="18"/>
    <s v="UTC+1"/>
    <s v="+1"/>
    <d v="2021-08-21T19:57:56"/>
    <x v="14"/>
    <x v="3"/>
    <x v="5"/>
  </r>
  <r>
    <n v="406038"/>
    <d v="2021-08-21T18:58:05"/>
    <n v="199989"/>
    <x v="281"/>
    <n v="18"/>
    <s v="UTC+4"/>
    <s v="+4"/>
    <d v="2021-08-21T22:58:05"/>
    <x v="20"/>
    <x v="3"/>
    <x v="5"/>
  </r>
  <r>
    <n v="406041"/>
    <d v="2021-08-21T18:59:06"/>
    <n v="301715"/>
    <x v="264"/>
    <n v="18"/>
    <s v="UTC+3"/>
    <s v="+3"/>
    <d v="2021-08-21T21:59:06"/>
    <x v="19"/>
    <x v="3"/>
    <x v="5"/>
  </r>
  <r>
    <n v="406042"/>
    <d v="2021-08-21T18:59:37"/>
    <n v="178679"/>
    <x v="69"/>
    <n v="18"/>
    <s v="UTC+7"/>
    <s v="+7"/>
    <d v="2021-08-22T01:59:37"/>
    <x v="0"/>
    <x v="4"/>
    <x v="5"/>
  </r>
  <r>
    <n v="406043"/>
    <d v="2021-08-21T19:00:16"/>
    <n v="183117"/>
    <x v="1744"/>
    <n v="19"/>
    <s v="UTC+1"/>
    <s v="+1"/>
    <d v="2021-08-21T20:00:16"/>
    <x v="23"/>
    <x v="3"/>
    <x v="5"/>
  </r>
  <r>
    <n v="406044"/>
    <d v="2021-08-21T19:00:16"/>
    <n v="261048"/>
    <x v="1182"/>
    <n v="19"/>
    <s v="UTC+1"/>
    <s v="+1"/>
    <d v="2021-08-21T20:00:16"/>
    <x v="23"/>
    <x v="3"/>
    <x v="5"/>
  </r>
  <r>
    <n v="406048"/>
    <d v="2021-08-21T19:01:26"/>
    <n v="59094"/>
    <x v="42"/>
    <n v="19"/>
    <s v="UTC+3"/>
    <s v="+3"/>
    <d v="2021-08-21T22:01:26"/>
    <x v="20"/>
    <x v="3"/>
    <x v="5"/>
  </r>
  <r>
    <n v="406049"/>
    <d v="2021-08-21T19:02:36"/>
    <n v="27745"/>
    <x v="264"/>
    <n v="19"/>
    <s v="UTC+1"/>
    <s v="+1"/>
    <d v="2021-08-21T20:02:36"/>
    <x v="23"/>
    <x v="3"/>
    <x v="5"/>
  </r>
  <r>
    <n v="406052"/>
    <d v="2021-08-21T19:03:11"/>
    <n v="45717"/>
    <x v="29"/>
    <n v="19"/>
    <s v="UTC+2"/>
    <s v="+2"/>
    <d v="2021-08-21T21:03:11"/>
    <x v="19"/>
    <x v="3"/>
    <x v="5"/>
  </r>
  <r>
    <n v="406055"/>
    <d v="2021-08-21T19:03:43"/>
    <n v="154390"/>
    <x v="734"/>
    <n v="19"/>
    <s v="UTC+2"/>
    <s v="+2"/>
    <d v="2021-08-21T21:03:43"/>
    <x v="19"/>
    <x v="3"/>
    <x v="5"/>
  </r>
  <r>
    <n v="406056"/>
    <d v="2021-08-21T19:03:46"/>
    <n v="286953"/>
    <x v="3054"/>
    <n v="19"/>
    <s v="UTC+3"/>
    <s v="+3"/>
    <d v="2021-08-21T22:03:46"/>
    <x v="20"/>
    <x v="3"/>
    <x v="5"/>
  </r>
  <r>
    <n v="406059"/>
    <d v="2021-08-21T19:04:56"/>
    <n v="50976"/>
    <x v="29"/>
    <n v="19"/>
    <s v="UTC+1"/>
    <s v="+1"/>
    <d v="2021-08-21T20:04:56"/>
    <x v="23"/>
    <x v="3"/>
    <x v="5"/>
  </r>
  <r>
    <n v="406060"/>
    <d v="2021-08-21T19:06:41"/>
    <n v="247998"/>
    <x v="392"/>
    <n v="19"/>
    <s v="UTC+0"/>
    <s v="+0"/>
    <d v="2021-08-21T19:06:41"/>
    <x v="14"/>
    <x v="3"/>
    <x v="5"/>
  </r>
  <r>
    <n v="406062"/>
    <d v="2021-08-21T19:07:16"/>
    <n v="23099"/>
    <x v="203"/>
    <n v="19"/>
    <s v="UTC+1"/>
    <s v="+1"/>
    <d v="2021-08-21T20:07:16"/>
    <x v="23"/>
    <x v="3"/>
    <x v="5"/>
  </r>
  <r>
    <n v="406066"/>
    <d v="2021-08-21T19:07:16"/>
    <n v="47466"/>
    <x v="27"/>
    <n v="19"/>
    <s v="UTC+1"/>
    <s v="+1"/>
    <d v="2021-08-21T20:07:16"/>
    <x v="23"/>
    <x v="3"/>
    <x v="5"/>
  </r>
  <r>
    <n v="406070"/>
    <d v="2021-08-21T19:07:16"/>
    <n v="294190"/>
    <x v="4106"/>
    <n v="19"/>
    <s v="UTC+1"/>
    <s v="+1"/>
    <d v="2021-08-21T20:07:16"/>
    <x v="23"/>
    <x v="3"/>
    <x v="5"/>
  </r>
  <r>
    <n v="406071"/>
    <d v="2021-08-21T19:07:51"/>
    <n v="230330"/>
    <x v="290"/>
    <n v="19"/>
    <s v="UTC+2"/>
    <s v="+2"/>
    <d v="2021-08-21T21:07:51"/>
    <x v="19"/>
    <x v="3"/>
    <x v="5"/>
  </r>
  <r>
    <n v="406072"/>
    <d v="2021-08-21T19:08:10"/>
    <n v="166678"/>
    <x v="24"/>
    <n v="19"/>
    <s v="UTC+1"/>
    <s v="+1"/>
    <d v="2021-08-21T20:08:10"/>
    <x v="23"/>
    <x v="3"/>
    <x v="5"/>
  </r>
  <r>
    <n v="406075"/>
    <d v="2021-08-21T19:09:00"/>
    <n v="164428"/>
    <x v="2174"/>
    <n v="19"/>
    <s v="UTC+0"/>
    <s v="+0"/>
    <d v="2021-08-21T19:09:00"/>
    <x v="14"/>
    <x v="3"/>
    <x v="5"/>
  </r>
  <r>
    <n v="406077"/>
    <d v="2021-08-21T19:09:00"/>
    <n v="57148"/>
    <x v="15"/>
    <n v="19"/>
    <s v="UTC+4"/>
    <s v="+4"/>
    <d v="2021-08-21T23:09:00"/>
    <x v="22"/>
    <x v="3"/>
    <x v="5"/>
  </r>
  <r>
    <n v="406081"/>
    <d v="2021-08-21T19:09:35"/>
    <n v="49414"/>
    <x v="21"/>
    <n v="19"/>
    <s v="UTC+1"/>
    <s v="+1"/>
    <d v="2021-08-21T20:09:35"/>
    <x v="23"/>
    <x v="3"/>
    <x v="5"/>
  </r>
  <r>
    <n v="406086"/>
    <d v="2021-08-21T19:09:35"/>
    <n v="164689"/>
    <x v="193"/>
    <n v="19"/>
    <s v="UTC+1"/>
    <s v="+1"/>
    <d v="2021-08-21T20:09:35"/>
    <x v="23"/>
    <x v="3"/>
    <x v="5"/>
  </r>
  <r>
    <n v="406091"/>
    <d v="2021-08-21T19:09:35"/>
    <n v="319535"/>
    <x v="225"/>
    <n v="19"/>
    <s v="UTC+1"/>
    <s v="+1"/>
    <d v="2021-08-21T20:09:35"/>
    <x v="23"/>
    <x v="3"/>
    <x v="5"/>
  </r>
  <r>
    <n v="406096"/>
    <d v="2021-08-21T19:10:10"/>
    <n v="3355"/>
    <x v="463"/>
    <n v="19"/>
    <s v="UTC+2"/>
    <s v="+2"/>
    <d v="2021-08-21T21:10:10"/>
    <x v="19"/>
    <x v="3"/>
    <x v="5"/>
  </r>
  <r>
    <n v="406100"/>
    <d v="2021-08-21T19:10:34"/>
    <n v="223157"/>
    <x v="354"/>
    <n v="19"/>
    <s v="UTC+3"/>
    <s v="+3"/>
    <d v="2021-08-21T22:10:34"/>
    <x v="20"/>
    <x v="3"/>
    <x v="5"/>
  </r>
  <r>
    <n v="406102"/>
    <d v="2021-08-21T19:11:20"/>
    <n v="140670"/>
    <x v="567"/>
    <n v="19"/>
    <s v="UTC+0"/>
    <s v="+0"/>
    <d v="2021-08-21T19:11:20"/>
    <x v="14"/>
    <x v="3"/>
    <x v="5"/>
  </r>
  <r>
    <n v="406104"/>
    <d v="2021-08-21T19:12:22"/>
    <n v="231921"/>
    <x v="138"/>
    <n v="19"/>
    <s v="UTC+2"/>
    <s v="+2"/>
    <d v="2021-08-21T21:12:22"/>
    <x v="19"/>
    <x v="3"/>
    <x v="5"/>
  </r>
  <r>
    <n v="406109"/>
    <d v="2021-08-21T19:12:27"/>
    <n v="69072"/>
    <x v="24"/>
    <n v="19"/>
    <s v="UTC+3"/>
    <s v="+3"/>
    <d v="2021-08-21T22:12:27"/>
    <x v="20"/>
    <x v="3"/>
    <x v="5"/>
  </r>
  <r>
    <n v="406112"/>
    <d v="2021-08-21T19:14:15"/>
    <n v="175072"/>
    <x v="3021"/>
    <n v="19"/>
    <s v="UTC-3"/>
    <s v="-3"/>
    <d v="2021-08-21T16:14:15"/>
    <x v="11"/>
    <x v="3"/>
    <x v="5"/>
  </r>
  <r>
    <n v="406115"/>
    <d v="2021-08-21T19:14:15"/>
    <n v="241211"/>
    <x v="77"/>
    <n v="19"/>
    <s v="UTC+1"/>
    <s v="+1"/>
    <d v="2021-08-21T20:14:15"/>
    <x v="23"/>
    <x v="3"/>
    <x v="5"/>
  </r>
  <r>
    <n v="406119"/>
    <d v="2021-08-21T19:15:53"/>
    <n v="101379"/>
    <x v="2074"/>
    <n v="19"/>
    <s v="UTC+0"/>
    <s v="+0"/>
    <d v="2021-08-21T19:15:53"/>
    <x v="14"/>
    <x v="3"/>
    <x v="5"/>
  </r>
  <r>
    <n v="406123"/>
    <d v="2021-08-21T19:16:00"/>
    <n v="170438"/>
    <x v="1128"/>
    <n v="19"/>
    <s v="UTC+0"/>
    <s v="+0"/>
    <d v="2021-08-21T19:16:00"/>
    <x v="14"/>
    <x v="3"/>
    <x v="5"/>
  </r>
  <r>
    <n v="406124"/>
    <d v="2021-08-21T19:18:20"/>
    <n v="143745"/>
    <x v="13"/>
    <n v="19"/>
    <s v="UTC+0"/>
    <s v="+0"/>
    <d v="2021-08-21T19:18:20"/>
    <x v="14"/>
    <x v="3"/>
    <x v="5"/>
  </r>
  <r>
    <n v="406128"/>
    <d v="2021-08-21T19:18:55"/>
    <n v="30782"/>
    <x v="1096"/>
    <n v="19"/>
    <s v="UTC+1"/>
    <s v="+1"/>
    <d v="2021-08-21T20:18:55"/>
    <x v="23"/>
    <x v="3"/>
    <x v="5"/>
  </r>
  <r>
    <n v="406130"/>
    <d v="2021-08-21T19:21:07"/>
    <n v="117497"/>
    <x v="4722"/>
    <n v="19"/>
    <s v="UTC+1"/>
    <s v="+1"/>
    <d v="2021-08-21T20:21:07"/>
    <x v="23"/>
    <x v="3"/>
    <x v="5"/>
  </r>
  <r>
    <n v="406135"/>
    <d v="2021-08-21T19:21:14"/>
    <n v="258428"/>
    <x v="4"/>
    <n v="19"/>
    <s v="UTC+1"/>
    <s v="+1"/>
    <d v="2021-08-21T20:21:14"/>
    <x v="23"/>
    <x v="3"/>
    <x v="5"/>
  </r>
  <r>
    <n v="406137"/>
    <d v="2021-08-21T19:21:49"/>
    <n v="522"/>
    <x v="28"/>
    <n v="19"/>
    <s v="UTC+2"/>
    <s v="+2"/>
    <d v="2021-08-21T21:21:49"/>
    <x v="19"/>
    <x v="3"/>
    <x v="5"/>
  </r>
  <r>
    <n v="406140"/>
    <d v="2021-08-21T19:24:04"/>
    <n v="296749"/>
    <x v="384"/>
    <n v="19"/>
    <s v="UTC+2"/>
    <s v="+2"/>
    <d v="2021-08-21T21:24:04"/>
    <x v="19"/>
    <x v="3"/>
    <x v="5"/>
  </r>
  <r>
    <n v="406143"/>
    <d v="2021-08-21T19:24:09"/>
    <n v="143345"/>
    <x v="278"/>
    <n v="19"/>
    <s v="UTC+2"/>
    <s v="+2"/>
    <d v="2021-08-21T21:24:09"/>
    <x v="19"/>
    <x v="3"/>
    <x v="5"/>
  </r>
  <r>
    <n v="406147"/>
    <d v="2021-08-21T19:25:12"/>
    <n v="162803"/>
    <x v="7"/>
    <n v="19"/>
    <s v="UTC+8"/>
    <s v="+8"/>
    <d v="2021-08-22T03:25:12"/>
    <x v="4"/>
    <x v="4"/>
    <x v="5"/>
  </r>
  <r>
    <n v="406151"/>
    <d v="2021-08-21T19:25:19"/>
    <n v="85583"/>
    <x v="3068"/>
    <n v="19"/>
    <s v="UTC+4"/>
    <s v="+4"/>
    <d v="2021-08-21T23:25:19"/>
    <x v="22"/>
    <x v="3"/>
    <x v="5"/>
  </r>
  <r>
    <n v="406156"/>
    <d v="2021-08-21T19:29:59"/>
    <n v="139051"/>
    <x v="109"/>
    <n v="19"/>
    <s v="UTC+0"/>
    <s v="+0"/>
    <d v="2021-08-21T19:29:59"/>
    <x v="14"/>
    <x v="3"/>
    <x v="5"/>
  </r>
  <r>
    <n v="406161"/>
    <d v="2021-08-21T19:30:34"/>
    <n v="232254"/>
    <x v="113"/>
    <n v="19"/>
    <s v="UTC+1"/>
    <s v="+1"/>
    <d v="2021-08-21T20:30:34"/>
    <x v="23"/>
    <x v="3"/>
    <x v="5"/>
  </r>
  <r>
    <n v="406166"/>
    <d v="2021-08-21T19:31:09"/>
    <n v="38065"/>
    <x v="264"/>
    <n v="19"/>
    <s v="UTC+2"/>
    <s v="+2"/>
    <d v="2021-08-21T21:31:09"/>
    <x v="19"/>
    <x v="3"/>
    <x v="5"/>
  </r>
  <r>
    <n v="406170"/>
    <d v="2021-08-21T19:31:09"/>
    <n v="41122"/>
    <x v="417"/>
    <n v="19"/>
    <s v="UTC+2"/>
    <s v="+2"/>
    <d v="2021-08-21T21:31:09"/>
    <x v="19"/>
    <x v="3"/>
    <x v="5"/>
  </r>
  <r>
    <n v="406171"/>
    <d v="2021-08-21T19:31:09"/>
    <n v="67679"/>
    <x v="1559"/>
    <n v="19"/>
    <s v="UTC+2"/>
    <s v="+2"/>
    <d v="2021-08-21T21:31:09"/>
    <x v="19"/>
    <x v="3"/>
    <x v="5"/>
  </r>
  <r>
    <n v="406176"/>
    <d v="2021-08-21T19:31:37"/>
    <n v="141934"/>
    <x v="59"/>
    <n v="19"/>
    <s v="UTC+1"/>
    <s v="+1"/>
    <d v="2021-08-21T20:31:37"/>
    <x v="23"/>
    <x v="3"/>
    <x v="5"/>
  </r>
  <r>
    <n v="406181"/>
    <d v="2021-08-21T19:31:44"/>
    <n v="298355"/>
    <x v="3"/>
    <n v="19"/>
    <s v="UTC+3"/>
    <s v="+3"/>
    <d v="2021-08-21T22:31:44"/>
    <x v="20"/>
    <x v="3"/>
    <x v="5"/>
  </r>
  <r>
    <n v="406182"/>
    <d v="2021-08-21T19:31:48"/>
    <n v="19446"/>
    <x v="65"/>
    <n v="19"/>
    <s v="UTC+1"/>
    <s v="+1"/>
    <d v="2021-08-21T20:31:48"/>
    <x v="23"/>
    <x v="3"/>
    <x v="5"/>
  </r>
  <r>
    <n v="406184"/>
    <d v="2021-08-21T19:32:19"/>
    <n v="279835"/>
    <x v="797"/>
    <n v="19"/>
    <s v="UTC+4"/>
    <s v="+4"/>
    <d v="2021-08-21T23:32:19"/>
    <x v="22"/>
    <x v="3"/>
    <x v="5"/>
  </r>
  <r>
    <n v="406186"/>
    <d v="2021-08-21T19:32:53"/>
    <n v="186339"/>
    <x v="109"/>
    <n v="19"/>
    <s v="UTC+1"/>
    <s v="+1"/>
    <d v="2021-08-21T20:32:53"/>
    <x v="23"/>
    <x v="3"/>
    <x v="5"/>
  </r>
  <r>
    <n v="406187"/>
    <d v="2021-08-21T19:34:23"/>
    <n v="205613"/>
    <x v="3"/>
    <n v="19"/>
    <s v="UTC+7"/>
    <s v="+7"/>
    <d v="2021-08-22T02:34:23"/>
    <x v="2"/>
    <x v="4"/>
    <x v="5"/>
  </r>
  <r>
    <n v="406188"/>
    <d v="2021-08-21T19:34:50"/>
    <n v="15713"/>
    <x v="130"/>
    <n v="19"/>
    <s v="UTC+3"/>
    <s v="+3"/>
    <d v="2021-08-21T22:34:50"/>
    <x v="20"/>
    <x v="3"/>
    <x v="5"/>
  </r>
  <r>
    <n v="406189"/>
    <d v="2021-08-21T19:35:13"/>
    <n v="79535"/>
    <x v="669"/>
    <n v="19"/>
    <s v="UTC+1"/>
    <s v="+1"/>
    <d v="2021-08-21T20:35:13"/>
    <x v="23"/>
    <x v="3"/>
    <x v="5"/>
  </r>
  <r>
    <n v="406194"/>
    <d v="2021-08-21T19:35:13"/>
    <n v="300671"/>
    <x v="490"/>
    <n v="19"/>
    <s v="UTC+1"/>
    <s v="+1"/>
    <d v="2021-08-21T20:35:13"/>
    <x v="23"/>
    <x v="3"/>
    <x v="5"/>
  </r>
  <r>
    <n v="406197"/>
    <d v="2021-08-21T19:35:48"/>
    <n v="213240"/>
    <x v="62"/>
    <n v="19"/>
    <s v="UTC+2"/>
    <s v="+2"/>
    <d v="2021-08-21T21:35:48"/>
    <x v="19"/>
    <x v="3"/>
    <x v="5"/>
  </r>
  <r>
    <n v="406202"/>
    <d v="2021-08-21T19:35:48"/>
    <n v="303967"/>
    <x v="21"/>
    <n v="19"/>
    <s v="UTC+2"/>
    <s v="+2"/>
    <d v="2021-08-21T21:35:48"/>
    <x v="19"/>
    <x v="3"/>
    <x v="5"/>
  </r>
  <r>
    <n v="406205"/>
    <d v="2021-08-21T19:36:58"/>
    <n v="190044"/>
    <x v="835"/>
    <n v="19"/>
    <s v="UTC+4"/>
    <s v="+4"/>
    <d v="2021-08-21T23:36:58"/>
    <x v="22"/>
    <x v="3"/>
    <x v="5"/>
  </r>
  <r>
    <n v="406208"/>
    <d v="2021-08-21T19:36:58"/>
    <n v="311657"/>
    <x v="95"/>
    <n v="19"/>
    <s v="UTC+0"/>
    <s v="+0"/>
    <d v="2021-08-21T19:36:58"/>
    <x v="14"/>
    <x v="3"/>
    <x v="5"/>
  </r>
  <r>
    <n v="406211"/>
    <d v="2021-08-21T19:37:33"/>
    <n v="122454"/>
    <x v="109"/>
    <n v="19"/>
    <s v="UTC+1"/>
    <s v="+1"/>
    <d v="2021-08-21T20:37:33"/>
    <x v="23"/>
    <x v="3"/>
    <x v="5"/>
  </r>
  <r>
    <n v="406214"/>
    <d v="2021-08-21T19:39:18"/>
    <n v="156141"/>
    <x v="598"/>
    <n v="19"/>
    <s v="UTC+0"/>
    <s v="+0"/>
    <d v="2021-08-21T19:39:18"/>
    <x v="14"/>
    <x v="3"/>
    <x v="5"/>
  </r>
  <r>
    <n v="406217"/>
    <d v="2021-08-21T19:39:42"/>
    <n v="298555"/>
    <x v="2910"/>
    <n v="19"/>
    <s v="UTC+3"/>
    <s v="+3"/>
    <d v="2021-08-21T22:39:42"/>
    <x v="20"/>
    <x v="3"/>
    <x v="5"/>
  </r>
  <r>
    <n v="406222"/>
    <d v="2021-08-21T19:40:30"/>
    <n v="288596"/>
    <x v="130"/>
    <n v="19"/>
    <s v="UTC+8"/>
    <s v="+8"/>
    <d v="2021-08-22T03:40:30"/>
    <x v="4"/>
    <x v="4"/>
    <x v="5"/>
  </r>
  <r>
    <n v="406223"/>
    <d v="2021-08-21T19:41:41"/>
    <n v="172824"/>
    <x v="3060"/>
    <n v="19"/>
    <s v="UTC+5"/>
    <s v="+5"/>
    <d v="2021-08-22T00:41:41"/>
    <x v="1"/>
    <x v="4"/>
    <x v="5"/>
  </r>
  <r>
    <n v="406227"/>
    <d v="2021-08-21T19:42:13"/>
    <n v="1776"/>
    <x v="342"/>
    <n v="19"/>
    <s v="UTC+1"/>
    <s v="+1"/>
    <d v="2021-08-21T20:42:13"/>
    <x v="23"/>
    <x v="3"/>
    <x v="5"/>
  </r>
  <r>
    <n v="406231"/>
    <d v="2021-08-21T19:42:48"/>
    <n v="258360"/>
    <x v="59"/>
    <n v="19"/>
    <s v="UTC+2"/>
    <s v="+2"/>
    <d v="2021-08-21T21:42:48"/>
    <x v="19"/>
    <x v="3"/>
    <x v="5"/>
  </r>
  <r>
    <n v="406233"/>
    <d v="2021-08-21T19:43:37"/>
    <n v="110566"/>
    <x v="1154"/>
    <n v="19"/>
    <s v="UTC+4"/>
    <s v="+4"/>
    <d v="2021-08-21T23:43:37"/>
    <x v="22"/>
    <x v="3"/>
    <x v="5"/>
  </r>
  <r>
    <n v="406237"/>
    <d v="2021-08-21T19:43:37"/>
    <n v="166693"/>
    <x v="595"/>
    <n v="19"/>
    <s v="UTC+1"/>
    <s v="+1"/>
    <d v="2021-08-21T20:43:37"/>
    <x v="23"/>
    <x v="3"/>
    <x v="5"/>
  </r>
  <r>
    <n v="406240"/>
    <d v="2021-08-21T19:43:47"/>
    <n v="44998"/>
    <x v="978"/>
    <n v="19"/>
    <s v="UTC+3"/>
    <s v="+3"/>
    <d v="2021-08-21T22:43:47"/>
    <x v="20"/>
    <x v="3"/>
    <x v="5"/>
  </r>
  <r>
    <n v="406243"/>
    <d v="2021-08-21T19:43:58"/>
    <n v="41649"/>
    <x v="130"/>
    <n v="19"/>
    <s v="UTC+0"/>
    <s v="+0"/>
    <d v="2021-08-21T19:43:58"/>
    <x v="14"/>
    <x v="3"/>
    <x v="5"/>
  </r>
  <r>
    <n v="406248"/>
    <d v="2021-08-21T19:43:58"/>
    <n v="320472"/>
    <x v="19"/>
    <n v="19"/>
    <s v="UTC+0"/>
    <s v="+0"/>
    <d v="2021-08-21T19:43:58"/>
    <x v="14"/>
    <x v="3"/>
    <x v="5"/>
  </r>
  <r>
    <n v="406251"/>
    <d v="2021-08-21T19:43:58"/>
    <n v="231030"/>
    <x v="207"/>
    <n v="19"/>
    <s v="UTC+4"/>
    <s v="+4"/>
    <d v="2021-08-21T23:43:58"/>
    <x v="22"/>
    <x v="3"/>
    <x v="5"/>
  </r>
  <r>
    <n v="406256"/>
    <d v="2021-08-21T19:44:33"/>
    <n v="233414"/>
    <x v="321"/>
    <n v="19"/>
    <s v="UTC+1"/>
    <s v="+1"/>
    <d v="2021-08-21T20:44:33"/>
    <x v="23"/>
    <x v="3"/>
    <x v="5"/>
  </r>
  <r>
    <n v="406257"/>
    <d v="2021-08-21T19:45:07"/>
    <n v="184225"/>
    <x v="147"/>
    <n v="19"/>
    <s v="UTC+2"/>
    <s v="+2"/>
    <d v="2021-08-21T21:45:07"/>
    <x v="19"/>
    <x v="3"/>
    <x v="5"/>
  </r>
  <r>
    <n v="406259"/>
    <d v="2021-08-21T19:45:20"/>
    <n v="259642"/>
    <x v="36"/>
    <n v="19"/>
    <s v="UTC+1"/>
    <s v="+1"/>
    <d v="2021-08-21T20:45:20"/>
    <x v="23"/>
    <x v="3"/>
    <x v="5"/>
  </r>
  <r>
    <n v="406263"/>
    <d v="2021-08-21T19:46:17"/>
    <n v="139542"/>
    <x v="551"/>
    <n v="19"/>
    <s v="UTC+0"/>
    <s v="+0"/>
    <d v="2021-08-21T19:46:17"/>
    <x v="14"/>
    <x v="3"/>
    <x v="5"/>
  </r>
  <r>
    <n v="406267"/>
    <d v="2021-08-21T19:48:02"/>
    <n v="165017"/>
    <x v="24"/>
    <n v="19"/>
    <s v="UTC+3"/>
    <s v="+3"/>
    <d v="2021-08-21T22:48:02"/>
    <x v="20"/>
    <x v="3"/>
    <x v="5"/>
  </r>
  <r>
    <n v="406272"/>
    <d v="2021-08-21T19:49:41"/>
    <n v="123261"/>
    <x v="779"/>
    <n v="19"/>
    <s v="UTC+3"/>
    <s v="+3"/>
    <d v="2021-08-21T22:49:41"/>
    <x v="20"/>
    <x v="3"/>
    <x v="5"/>
  </r>
  <r>
    <n v="406274"/>
    <d v="2021-08-21T19:49:47"/>
    <n v="135161"/>
    <x v="14"/>
    <n v="19"/>
    <s v="UTC+2"/>
    <s v="+2"/>
    <d v="2021-08-21T21:49:47"/>
    <x v="19"/>
    <x v="3"/>
    <x v="5"/>
  </r>
  <r>
    <n v="406277"/>
    <d v="2021-08-21T19:50:57"/>
    <n v="110070"/>
    <x v="1886"/>
    <n v="19"/>
    <s v="UTC+0"/>
    <s v="+0"/>
    <d v="2021-08-21T19:50:57"/>
    <x v="14"/>
    <x v="3"/>
    <x v="5"/>
  </r>
  <r>
    <n v="406281"/>
    <d v="2021-08-21T19:50:57"/>
    <n v="306689"/>
    <x v="69"/>
    <n v="19"/>
    <s v="UTC+0"/>
    <s v="+0"/>
    <d v="2021-08-21T19:50:57"/>
    <x v="14"/>
    <x v="3"/>
    <x v="5"/>
  </r>
  <r>
    <n v="406285"/>
    <d v="2021-08-21T19:51:32"/>
    <n v="138254"/>
    <x v="903"/>
    <n v="19"/>
    <s v="UTC+1"/>
    <s v="+1"/>
    <d v="2021-08-21T20:51:32"/>
    <x v="23"/>
    <x v="3"/>
    <x v="5"/>
  </r>
  <r>
    <n v="406287"/>
    <d v="2021-08-21T19:52:07"/>
    <n v="9990"/>
    <x v="54"/>
    <n v="19"/>
    <s v="UTC+2"/>
    <s v="+2"/>
    <d v="2021-08-21T21:52:07"/>
    <x v="19"/>
    <x v="3"/>
    <x v="5"/>
  </r>
  <r>
    <n v="406290"/>
    <d v="2021-08-21T19:52:07"/>
    <n v="60488"/>
    <x v="17"/>
    <n v="19"/>
    <s v="UTC+2"/>
    <s v="+2"/>
    <d v="2021-08-21T21:52:07"/>
    <x v="19"/>
    <x v="3"/>
    <x v="5"/>
  </r>
  <r>
    <n v="406291"/>
    <d v="2021-08-21T19:53:17"/>
    <n v="68735"/>
    <x v="6"/>
    <n v="19"/>
    <s v="UTC-4"/>
    <s v="-4"/>
    <d v="2021-08-21T15:53:17"/>
    <x v="10"/>
    <x v="3"/>
    <x v="5"/>
  </r>
  <r>
    <n v="406295"/>
    <d v="2021-08-21T19:53:17"/>
    <n v="114307"/>
    <x v="2247"/>
    <n v="19"/>
    <s v="UTC+0"/>
    <s v="+0"/>
    <d v="2021-08-21T19:53:17"/>
    <x v="14"/>
    <x v="3"/>
    <x v="5"/>
  </r>
  <r>
    <n v="406298"/>
    <d v="2021-08-21T19:54:27"/>
    <n v="124057"/>
    <x v="264"/>
    <n v="19"/>
    <s v="UTC+2"/>
    <s v="+2"/>
    <d v="2021-08-21T21:54:27"/>
    <x v="19"/>
    <x v="3"/>
    <x v="5"/>
  </r>
  <r>
    <n v="406303"/>
    <d v="2021-08-21T19:56:12"/>
    <n v="99047"/>
    <x v="848"/>
    <n v="19"/>
    <s v="UTC+1"/>
    <s v="+1"/>
    <d v="2021-08-21T20:56:12"/>
    <x v="23"/>
    <x v="3"/>
    <x v="5"/>
  </r>
  <r>
    <n v="406304"/>
    <d v="2021-08-21T19:56:47"/>
    <n v="1066"/>
    <x v="7"/>
    <n v="19"/>
    <s v="UTC+2"/>
    <s v="+2"/>
    <d v="2021-08-21T21:56:47"/>
    <x v="19"/>
    <x v="3"/>
    <x v="5"/>
  </r>
  <r>
    <n v="406307"/>
    <d v="2021-08-21T19:58:26"/>
    <n v="99623"/>
    <x v="4"/>
    <n v="19"/>
    <s v="UTC+2"/>
    <s v="+2"/>
    <d v="2021-08-21T21:58:26"/>
    <x v="19"/>
    <x v="3"/>
    <x v="5"/>
  </r>
  <r>
    <n v="406312"/>
    <d v="2021-08-21T19:58:31"/>
    <n v="45530"/>
    <x v="2807"/>
    <n v="19"/>
    <s v="UTC+1"/>
    <s v="+1"/>
    <d v="2021-08-21T20:58:31"/>
    <x v="23"/>
    <x v="3"/>
    <x v="5"/>
  </r>
  <r>
    <n v="406316"/>
    <d v="2021-08-21T19:59:05"/>
    <n v="34217"/>
    <x v="2167"/>
    <n v="19"/>
    <s v="UTC+0"/>
    <s v="+0"/>
    <d v="2021-08-21T19:59:05"/>
    <x v="14"/>
    <x v="3"/>
    <x v="5"/>
  </r>
  <r>
    <n v="406317"/>
    <d v="2021-08-21T19:59:13"/>
    <n v="307781"/>
    <x v="27"/>
    <n v="19"/>
    <s v="UTC+0"/>
    <s v="+0"/>
    <d v="2021-08-21T19:59:13"/>
    <x v="14"/>
    <x v="3"/>
    <x v="5"/>
  </r>
  <r>
    <n v="406321"/>
    <d v="2021-08-21T19:59:41"/>
    <n v="26124"/>
    <x v="577"/>
    <n v="19"/>
    <s v="UTC+3"/>
    <s v="+3"/>
    <d v="2021-08-21T22:59:41"/>
    <x v="20"/>
    <x v="3"/>
    <x v="5"/>
  </r>
  <r>
    <n v="406326"/>
    <d v="2021-08-21T20:00:51"/>
    <n v="52924"/>
    <x v="1836"/>
    <n v="20"/>
    <s v="UTC+1"/>
    <s v="+1"/>
    <d v="2021-08-21T21:00:51"/>
    <x v="19"/>
    <x v="3"/>
    <x v="5"/>
  </r>
  <r>
    <n v="406330"/>
    <d v="2021-08-21T20:01:26"/>
    <n v="107651"/>
    <x v="13"/>
    <n v="20"/>
    <s v="UTC+2"/>
    <s v="+2"/>
    <d v="2021-08-21T22:01:26"/>
    <x v="20"/>
    <x v="3"/>
    <x v="5"/>
  </r>
  <r>
    <n v="406332"/>
    <d v="2021-08-21T20:01:26"/>
    <n v="127169"/>
    <x v="2"/>
    <n v="20"/>
    <s v="UTC+2"/>
    <s v="+2"/>
    <d v="2021-08-21T22:01:26"/>
    <x v="20"/>
    <x v="3"/>
    <x v="5"/>
  </r>
  <r>
    <n v="406336"/>
    <d v="2021-08-21T20:01:26"/>
    <n v="294893"/>
    <x v="174"/>
    <n v="20"/>
    <s v="UTC+2"/>
    <s v="+2"/>
    <d v="2021-08-21T22:01:26"/>
    <x v="20"/>
    <x v="3"/>
    <x v="5"/>
  </r>
  <r>
    <n v="406340"/>
    <d v="2021-08-21T20:01:33"/>
    <n v="182715"/>
    <x v="2044"/>
    <n v="20"/>
    <s v="UTC+2"/>
    <s v="+2"/>
    <d v="2021-08-21T22:01:33"/>
    <x v="20"/>
    <x v="3"/>
    <x v="5"/>
  </r>
  <r>
    <n v="406344"/>
    <d v="2021-08-21T20:04:21"/>
    <n v="343827"/>
    <x v="68"/>
    <n v="20"/>
    <s v="UTC+3"/>
    <s v="+3"/>
    <d v="2021-08-21T23:04:21"/>
    <x v="22"/>
    <x v="3"/>
    <x v="5"/>
  </r>
  <r>
    <n v="406347"/>
    <d v="2021-08-21T20:04:56"/>
    <n v="320261"/>
    <x v="3"/>
    <n v="20"/>
    <s v="UTC+0"/>
    <s v="+0"/>
    <d v="2021-08-21T20:04:56"/>
    <x v="23"/>
    <x v="3"/>
    <x v="5"/>
  </r>
  <r>
    <n v="406350"/>
    <d v="2021-08-21T20:05:12"/>
    <n v="64795"/>
    <x v="13"/>
    <n v="20"/>
    <s v="UTC+6"/>
    <s v="+6"/>
    <d v="2021-08-22T02:05:12"/>
    <x v="2"/>
    <x v="4"/>
    <x v="5"/>
  </r>
  <r>
    <n v="406353"/>
    <d v="2021-08-21T20:06:41"/>
    <n v="21019"/>
    <x v="118"/>
    <n v="20"/>
    <s v="UTC+3"/>
    <s v="+3"/>
    <d v="2021-08-21T23:06:41"/>
    <x v="22"/>
    <x v="3"/>
    <x v="5"/>
  </r>
  <r>
    <n v="406357"/>
    <d v="2021-08-21T20:08:26"/>
    <n v="143917"/>
    <x v="1182"/>
    <n v="20"/>
    <s v="UTC+2"/>
    <s v="+2"/>
    <d v="2021-08-21T22:08:26"/>
    <x v="20"/>
    <x v="3"/>
    <x v="5"/>
  </r>
  <r>
    <n v="406361"/>
    <d v="2021-08-21T20:08:26"/>
    <n v="162577"/>
    <x v="7"/>
    <n v="20"/>
    <s v="UTC+2"/>
    <s v="+2"/>
    <d v="2021-08-21T22:08:26"/>
    <x v="20"/>
    <x v="3"/>
    <x v="5"/>
  </r>
  <r>
    <n v="406364"/>
    <d v="2021-08-21T20:09:35"/>
    <n v="104590"/>
    <x v="231"/>
    <n v="20"/>
    <s v="UTC+1"/>
    <s v="+1"/>
    <d v="2021-08-21T21:09:35"/>
    <x v="19"/>
    <x v="3"/>
    <x v="5"/>
  </r>
  <r>
    <n v="406366"/>
    <d v="2021-08-21T20:10:10"/>
    <n v="81732"/>
    <x v="1589"/>
    <n v="20"/>
    <s v="UTC+1"/>
    <s v="+1"/>
    <d v="2021-08-21T21:10:10"/>
    <x v="19"/>
    <x v="3"/>
    <x v="5"/>
  </r>
  <r>
    <n v="406371"/>
    <d v="2021-08-21T20:11:15"/>
    <n v="212422"/>
    <x v="3091"/>
    <n v="20"/>
    <s v="UTC+2"/>
    <s v="+2"/>
    <d v="2021-08-21T22:11:15"/>
    <x v="20"/>
    <x v="3"/>
    <x v="5"/>
  </r>
  <r>
    <n v="406373"/>
    <d v="2021-08-21T20:11:20"/>
    <n v="29473"/>
    <x v="29"/>
    <n v="20"/>
    <s v="UTC+3"/>
    <s v="+3"/>
    <d v="2021-08-21T23:11:20"/>
    <x v="22"/>
    <x v="3"/>
    <x v="5"/>
  </r>
  <r>
    <n v="406374"/>
    <d v="2021-08-21T20:11:55"/>
    <n v="273002"/>
    <x v="1508"/>
    <n v="20"/>
    <s v="UTC+0"/>
    <s v="+0"/>
    <d v="2021-08-21T20:11:55"/>
    <x v="23"/>
    <x v="3"/>
    <x v="5"/>
  </r>
  <r>
    <n v="406379"/>
    <d v="2021-08-21T20:12:30"/>
    <n v="243766"/>
    <x v="13"/>
    <n v="20"/>
    <s v="UTC+1"/>
    <s v="+1"/>
    <d v="2021-08-21T21:12:30"/>
    <x v="19"/>
    <x v="3"/>
    <x v="5"/>
  </r>
  <r>
    <n v="406380"/>
    <d v="2021-08-21T20:12:42"/>
    <n v="206407"/>
    <x v="4"/>
    <n v="20"/>
    <s v="UTC+3"/>
    <s v="+3"/>
    <d v="2021-08-21T23:12:42"/>
    <x v="22"/>
    <x v="3"/>
    <x v="5"/>
  </r>
  <r>
    <n v="406384"/>
    <d v="2021-08-21T20:13:40"/>
    <n v="94673"/>
    <x v="499"/>
    <n v="20"/>
    <s v="UTC+3"/>
    <s v="+3"/>
    <d v="2021-08-21T23:13:40"/>
    <x v="22"/>
    <x v="3"/>
    <x v="5"/>
  </r>
  <r>
    <n v="406385"/>
    <d v="2021-08-21T20:14:15"/>
    <n v="37912"/>
    <x v="344"/>
    <n v="20"/>
    <s v="UTC-4"/>
    <s v="-4"/>
    <d v="2021-08-21T16:14:15"/>
    <x v="11"/>
    <x v="3"/>
    <x v="5"/>
  </r>
  <r>
    <n v="406390"/>
    <d v="2021-08-21T20:14:50"/>
    <n v="226813"/>
    <x v="533"/>
    <n v="20"/>
    <s v="UTC+1"/>
    <s v="+1"/>
    <d v="2021-08-21T21:14:50"/>
    <x v="19"/>
    <x v="3"/>
    <x v="5"/>
  </r>
  <r>
    <n v="406391"/>
    <d v="2021-08-21T20:15:22"/>
    <n v="174370"/>
    <x v="130"/>
    <n v="20"/>
    <s v="UTC+0"/>
    <s v="+0"/>
    <d v="2021-08-21T20:15:22"/>
    <x v="23"/>
    <x v="3"/>
    <x v="5"/>
  </r>
  <r>
    <n v="406392"/>
    <d v="2021-08-21T20:15:25"/>
    <n v="246762"/>
    <x v="2552"/>
    <n v="20"/>
    <s v="UTC+2"/>
    <s v="+2"/>
    <d v="2021-08-21T22:15:25"/>
    <x v="20"/>
    <x v="3"/>
    <x v="5"/>
  </r>
  <r>
    <n v="406395"/>
    <d v="2021-08-21T20:16:35"/>
    <n v="23451"/>
    <x v="4115"/>
    <n v="20"/>
    <s v="UTC+0"/>
    <s v="+0"/>
    <d v="2021-08-21T20:16:35"/>
    <x v="23"/>
    <x v="3"/>
    <x v="5"/>
  </r>
  <r>
    <n v="406399"/>
    <d v="2021-08-21T20:17:19"/>
    <n v="302181"/>
    <x v="22"/>
    <n v="20"/>
    <s v="UTC+1"/>
    <s v="+1"/>
    <d v="2021-08-21T21:17:19"/>
    <x v="19"/>
    <x v="3"/>
    <x v="5"/>
  </r>
  <r>
    <n v="406400"/>
    <d v="2021-08-21T20:18:31"/>
    <n v="140343"/>
    <x v="3788"/>
    <n v="20"/>
    <s v="UTC+1"/>
    <s v="+1"/>
    <d v="2021-08-21T21:18:31"/>
    <x v="19"/>
    <x v="3"/>
    <x v="5"/>
  </r>
  <r>
    <n v="406405"/>
    <d v="2021-08-21T20:20:05"/>
    <n v="13486"/>
    <x v="290"/>
    <n v="20"/>
    <s v="UTC+2"/>
    <s v="+2"/>
    <d v="2021-08-21T22:20:05"/>
    <x v="20"/>
    <x v="3"/>
    <x v="5"/>
  </r>
  <r>
    <n v="406406"/>
    <d v="2021-08-21T20:21:49"/>
    <n v="104777"/>
    <x v="45"/>
    <n v="20"/>
    <s v="UTC+1"/>
    <s v="+1"/>
    <d v="2021-08-21T21:21:49"/>
    <x v="19"/>
    <x v="3"/>
    <x v="5"/>
  </r>
  <r>
    <n v="406407"/>
    <d v="2021-08-21T20:22:24"/>
    <n v="164952"/>
    <x v="382"/>
    <n v="20"/>
    <s v="UTC+2"/>
    <s v="+2"/>
    <d v="2021-08-21T22:22:24"/>
    <x v="20"/>
    <x v="3"/>
    <x v="5"/>
  </r>
  <r>
    <n v="406410"/>
    <d v="2021-08-21T20:22:57"/>
    <n v="309777"/>
    <x v="5049"/>
    <n v="20"/>
    <s v="UTC+0"/>
    <s v="+0"/>
    <d v="2021-08-21T20:22:57"/>
    <x v="23"/>
    <x v="3"/>
    <x v="5"/>
  </r>
  <r>
    <n v="406411"/>
    <d v="2021-08-21T20:23:34"/>
    <n v="103699"/>
    <x v="104"/>
    <n v="20"/>
    <s v="UTC+0"/>
    <s v="+0"/>
    <d v="2021-08-21T20:23:34"/>
    <x v="23"/>
    <x v="3"/>
    <x v="5"/>
  </r>
  <r>
    <n v="406412"/>
    <d v="2021-08-21T20:24:09"/>
    <n v="57578"/>
    <x v="1577"/>
    <n v="20"/>
    <s v="UTC+1"/>
    <s v="+1"/>
    <d v="2021-08-21T21:24:09"/>
    <x v="19"/>
    <x v="3"/>
    <x v="5"/>
  </r>
  <r>
    <n v="406416"/>
    <d v="2021-08-21T20:24:09"/>
    <n v="156310"/>
    <x v="149"/>
    <n v="20"/>
    <s v="UTC+1"/>
    <s v="+1"/>
    <d v="2021-08-21T21:24:09"/>
    <x v="19"/>
    <x v="3"/>
    <x v="5"/>
  </r>
  <r>
    <n v="406418"/>
    <d v="2021-08-21T20:24:09"/>
    <n v="324600"/>
    <x v="14"/>
    <n v="20"/>
    <s v="UTC+1"/>
    <s v="+1"/>
    <d v="2021-08-21T21:24:09"/>
    <x v="19"/>
    <x v="3"/>
    <x v="5"/>
  </r>
  <r>
    <n v="406422"/>
    <d v="2021-08-21T20:24:44"/>
    <n v="59161"/>
    <x v="504"/>
    <n v="20"/>
    <s v="UTC+2"/>
    <s v="+2"/>
    <d v="2021-08-21T22:24:44"/>
    <x v="20"/>
    <x v="3"/>
    <x v="5"/>
  </r>
  <r>
    <n v="406426"/>
    <d v="2021-08-21T20:24:44"/>
    <n v="212116"/>
    <x v="157"/>
    <n v="20"/>
    <s v="UTC+2"/>
    <s v="+2"/>
    <d v="2021-08-21T22:24:44"/>
    <x v="20"/>
    <x v="3"/>
    <x v="5"/>
  </r>
  <r>
    <n v="406427"/>
    <d v="2021-08-21T20:24:58"/>
    <n v="97253"/>
    <x v="2135"/>
    <n v="20"/>
    <s v="UTC+5"/>
    <s v="+5"/>
    <d v="2021-08-22T01:24:58"/>
    <x v="0"/>
    <x v="4"/>
    <x v="5"/>
  </r>
  <r>
    <n v="406430"/>
    <d v="2021-08-21T20:27:04"/>
    <n v="5945"/>
    <x v="5098"/>
    <n v="20"/>
    <s v="UTC+2"/>
    <s v="+2"/>
    <d v="2021-08-21T22:27:04"/>
    <x v="20"/>
    <x v="3"/>
    <x v="5"/>
  </r>
  <r>
    <n v="406433"/>
    <d v="2021-08-21T20:28:26"/>
    <n v="246515"/>
    <x v="6"/>
    <n v="20"/>
    <s v="UTC+3"/>
    <s v="+3"/>
    <d v="2021-08-21T23:28:26"/>
    <x v="22"/>
    <x v="3"/>
    <x v="5"/>
  </r>
  <r>
    <n v="406434"/>
    <d v="2021-08-21T20:30:09"/>
    <n v="220569"/>
    <x v="4031"/>
    <n v="20"/>
    <s v="UTC+3"/>
    <s v="+3"/>
    <d v="2021-08-21T23:30:09"/>
    <x v="22"/>
    <x v="3"/>
    <x v="5"/>
  </r>
  <r>
    <n v="406438"/>
    <d v="2021-08-21T20:30:34"/>
    <n v="57783"/>
    <x v="63"/>
    <n v="20"/>
    <s v="UTC+0"/>
    <s v="+0"/>
    <d v="2021-08-21T20:30:34"/>
    <x v="23"/>
    <x v="3"/>
    <x v="5"/>
  </r>
  <r>
    <n v="406440"/>
    <d v="2021-08-21T20:31:09"/>
    <n v="58275"/>
    <x v="19"/>
    <n v="20"/>
    <s v="UTC+1"/>
    <s v="+1"/>
    <d v="2021-08-21T21:31:09"/>
    <x v="19"/>
    <x v="3"/>
    <x v="5"/>
  </r>
  <r>
    <n v="406441"/>
    <d v="2021-08-21T20:31:09"/>
    <n v="142895"/>
    <x v="13"/>
    <n v="20"/>
    <s v="UTC+1"/>
    <s v="+1"/>
    <d v="2021-08-21T21:31:09"/>
    <x v="19"/>
    <x v="3"/>
    <x v="5"/>
  </r>
  <r>
    <n v="406445"/>
    <d v="2021-08-21T20:31:09"/>
    <n v="194610"/>
    <x v="1302"/>
    <n v="20"/>
    <s v="UTC+1"/>
    <s v="+1"/>
    <d v="2021-08-21T21:31:09"/>
    <x v="19"/>
    <x v="3"/>
    <x v="5"/>
  </r>
  <r>
    <n v="406450"/>
    <d v="2021-08-21T20:32:47"/>
    <n v="144507"/>
    <x v="82"/>
    <n v="20"/>
    <s v="UTC+1"/>
    <s v="+1"/>
    <d v="2021-08-21T21:32:47"/>
    <x v="19"/>
    <x v="3"/>
    <x v="5"/>
  </r>
  <r>
    <n v="406455"/>
    <d v="2021-08-21T20:32:53"/>
    <n v="221166"/>
    <x v="1044"/>
    <n v="20"/>
    <s v="UTC+0"/>
    <s v="+0"/>
    <d v="2021-08-21T20:32:53"/>
    <x v="23"/>
    <x v="3"/>
    <x v="5"/>
  </r>
  <r>
    <n v="406460"/>
    <d v="2021-08-21T20:33:43"/>
    <n v="267404"/>
    <x v="12"/>
    <n v="20"/>
    <s v="UTC+3"/>
    <s v="+3"/>
    <d v="2021-08-21T23:33:43"/>
    <x v="22"/>
    <x v="3"/>
    <x v="5"/>
  </r>
  <r>
    <n v="406463"/>
    <d v="2021-08-21T20:34:01"/>
    <n v="129879"/>
    <x v="13"/>
    <n v="20"/>
    <s v="UTC+1"/>
    <s v="+1"/>
    <d v="2021-08-21T21:34:01"/>
    <x v="19"/>
    <x v="3"/>
    <x v="5"/>
  </r>
  <r>
    <n v="406466"/>
    <d v="2021-08-21T20:34:03"/>
    <n v="230558"/>
    <x v="386"/>
    <n v="20"/>
    <s v="UTC+2"/>
    <s v="+2"/>
    <d v="2021-08-21T22:34:03"/>
    <x v="20"/>
    <x v="3"/>
    <x v="5"/>
  </r>
  <r>
    <n v="406470"/>
    <d v="2021-08-21T20:35:02"/>
    <n v="120558"/>
    <x v="595"/>
    <n v="20"/>
    <s v="UTC+2"/>
    <s v="+2"/>
    <d v="2021-08-21T22:35:02"/>
    <x v="20"/>
    <x v="3"/>
    <x v="5"/>
  </r>
  <r>
    <n v="406472"/>
    <d v="2021-08-21T20:36:58"/>
    <n v="127269"/>
    <x v="532"/>
    <n v="20"/>
    <s v="UTC+3"/>
    <s v="+3"/>
    <d v="2021-08-21T23:36:58"/>
    <x v="22"/>
    <x v="3"/>
    <x v="5"/>
  </r>
  <r>
    <n v="406473"/>
    <d v="2021-08-21T20:38:08"/>
    <n v="239780"/>
    <x v="3"/>
    <n v="20"/>
    <s v="UTC+1"/>
    <s v="+1"/>
    <d v="2021-08-21T21:38:08"/>
    <x v="19"/>
    <x v="3"/>
    <x v="5"/>
  </r>
  <r>
    <n v="406478"/>
    <d v="2021-08-21T20:38:08"/>
    <n v="349495"/>
    <x v="281"/>
    <n v="20"/>
    <s v="UTC+1"/>
    <s v="+1"/>
    <d v="2021-08-21T21:38:08"/>
    <x v="19"/>
    <x v="3"/>
    <x v="5"/>
  </r>
  <r>
    <n v="406482"/>
    <d v="2021-08-21T20:41:03"/>
    <n v="121375"/>
    <x v="108"/>
    <n v="20"/>
    <s v="UTC+2"/>
    <s v="+2"/>
    <d v="2021-08-21T22:41:03"/>
    <x v="20"/>
    <x v="3"/>
    <x v="5"/>
  </r>
  <r>
    <n v="406483"/>
    <d v="2021-08-21T20:41:03"/>
    <n v="240536"/>
    <x v="63"/>
    <n v="20"/>
    <s v="UTC+2"/>
    <s v="+2"/>
    <d v="2021-08-21T22:41:03"/>
    <x v="20"/>
    <x v="3"/>
    <x v="5"/>
  </r>
  <r>
    <n v="406488"/>
    <d v="2021-08-21T20:42:13"/>
    <n v="280214"/>
    <x v="3"/>
    <n v="20"/>
    <s v="UTC+0"/>
    <s v="+0"/>
    <d v="2021-08-21T20:42:13"/>
    <x v="23"/>
    <x v="3"/>
    <x v="5"/>
  </r>
  <r>
    <n v="406490"/>
    <d v="2021-08-21T20:42:14"/>
    <n v="348955"/>
    <x v="902"/>
    <n v="20"/>
    <s v="UTC+2"/>
    <s v="+2"/>
    <d v="2021-08-21T22:42:14"/>
    <x v="20"/>
    <x v="3"/>
    <x v="5"/>
  </r>
  <r>
    <n v="406492"/>
    <d v="2021-08-21T20:42:54"/>
    <n v="195376"/>
    <x v="305"/>
    <n v="20"/>
    <s v="UTC+1"/>
    <s v="+1"/>
    <d v="2021-08-21T21:42:54"/>
    <x v="19"/>
    <x v="3"/>
    <x v="5"/>
  </r>
  <r>
    <n v="406494"/>
    <d v="2021-08-21T20:43:23"/>
    <n v="118622"/>
    <x v="327"/>
    <n v="20"/>
    <s v="UTC+2"/>
    <s v="+2"/>
    <d v="2021-08-21T22:43:23"/>
    <x v="20"/>
    <x v="3"/>
    <x v="5"/>
  </r>
  <r>
    <n v="406495"/>
    <d v="2021-08-21T20:43:58"/>
    <n v="64121"/>
    <x v="198"/>
    <n v="20"/>
    <s v="UTC+3"/>
    <s v="+3"/>
    <d v="2021-08-21T23:43:58"/>
    <x v="22"/>
    <x v="3"/>
    <x v="5"/>
  </r>
  <r>
    <n v="406497"/>
    <d v="2021-08-21T20:44:39"/>
    <n v="45069"/>
    <x v="2500"/>
    <n v="20"/>
    <s v="UTC+2"/>
    <s v="+2"/>
    <d v="2021-08-21T22:44:39"/>
    <x v="20"/>
    <x v="3"/>
    <x v="5"/>
  </r>
  <r>
    <n v="406500"/>
    <d v="2021-08-21T20:45:07"/>
    <n v="101126"/>
    <x v="107"/>
    <n v="20"/>
    <s v="UTC+1"/>
    <s v="+1"/>
    <d v="2021-08-21T21:45:07"/>
    <x v="19"/>
    <x v="3"/>
    <x v="5"/>
  </r>
  <r>
    <n v="406504"/>
    <d v="2021-08-21T20:45:07"/>
    <n v="292732"/>
    <x v="13"/>
    <n v="20"/>
    <s v="UTC+1"/>
    <s v="+1"/>
    <d v="2021-08-21T21:45:07"/>
    <x v="19"/>
    <x v="3"/>
    <x v="5"/>
  </r>
  <r>
    <n v="406507"/>
    <d v="2021-08-21T20:45:07"/>
    <n v="331721"/>
    <x v="7"/>
    <n v="20"/>
    <s v="UTC-7"/>
    <s v="-7"/>
    <d v="2021-08-21T13:45:07"/>
    <x v="18"/>
    <x v="3"/>
    <x v="5"/>
  </r>
  <r>
    <n v="406509"/>
    <d v="2021-08-21T20:45:42"/>
    <n v="79141"/>
    <x v="19"/>
    <n v="20"/>
    <s v="UTC+2"/>
    <s v="+2"/>
    <d v="2021-08-21T22:45:42"/>
    <x v="20"/>
    <x v="3"/>
    <x v="5"/>
  </r>
  <r>
    <n v="406513"/>
    <d v="2021-08-21T20:46:17"/>
    <n v="344267"/>
    <x v="694"/>
    <n v="20"/>
    <s v="UTC+3"/>
    <s v="+3"/>
    <d v="2021-08-21T23:46:17"/>
    <x v="22"/>
    <x v="3"/>
    <x v="5"/>
  </r>
  <r>
    <n v="406516"/>
    <d v="2021-08-21T20:47:27"/>
    <n v="103619"/>
    <x v="2552"/>
    <n v="20"/>
    <s v="UTC+1"/>
    <s v="+1"/>
    <d v="2021-08-21T21:47:27"/>
    <x v="19"/>
    <x v="3"/>
    <x v="5"/>
  </r>
  <r>
    <n v="406520"/>
    <d v="2021-08-21T20:47:27"/>
    <n v="324127"/>
    <x v="9"/>
    <n v="20"/>
    <s v="UTC+1"/>
    <s v="+1"/>
    <d v="2021-08-21T21:47:27"/>
    <x v="19"/>
    <x v="3"/>
    <x v="5"/>
  </r>
  <r>
    <n v="406521"/>
    <d v="2021-08-21T20:48:02"/>
    <n v="178783"/>
    <x v="2467"/>
    <n v="20"/>
    <s v="UTC+2"/>
    <s v="+2"/>
    <d v="2021-08-21T22:48:02"/>
    <x v="20"/>
    <x v="3"/>
    <x v="5"/>
  </r>
  <r>
    <n v="406525"/>
    <d v="2021-08-21T20:48:24"/>
    <n v="117517"/>
    <x v="239"/>
    <n v="20"/>
    <s v="UTC+1"/>
    <s v="+1"/>
    <d v="2021-08-21T21:48:24"/>
    <x v="19"/>
    <x v="3"/>
    <x v="5"/>
  </r>
  <r>
    <n v="406527"/>
    <d v="2021-08-21T20:48:31"/>
    <n v="161137"/>
    <x v="243"/>
    <n v="20"/>
    <s v="UTC+1"/>
    <s v="+1"/>
    <d v="2021-08-21T21:48:31"/>
    <x v="19"/>
    <x v="3"/>
    <x v="5"/>
  </r>
  <r>
    <n v="406529"/>
    <d v="2021-08-21T20:49:47"/>
    <n v="82482"/>
    <x v="4"/>
    <n v="20"/>
    <s v="UTC+1"/>
    <s v="+1"/>
    <d v="2021-08-21T21:49:47"/>
    <x v="19"/>
    <x v="3"/>
    <x v="5"/>
  </r>
  <r>
    <n v="406531"/>
    <d v="2021-08-21T20:51:32"/>
    <n v="224864"/>
    <x v="1305"/>
    <n v="20"/>
    <s v="UTC+0"/>
    <s v="+0"/>
    <d v="2021-08-21T20:51:32"/>
    <x v="23"/>
    <x v="3"/>
    <x v="5"/>
  </r>
  <r>
    <n v="406534"/>
    <d v="2021-08-21T20:52:07"/>
    <n v="176484"/>
    <x v="1799"/>
    <n v="20"/>
    <s v="UTC+1"/>
    <s v="+1"/>
    <d v="2021-08-21T21:52:07"/>
    <x v="19"/>
    <x v="3"/>
    <x v="5"/>
  </r>
  <r>
    <n v="406539"/>
    <d v="2021-08-21T20:52:42"/>
    <n v="337873"/>
    <x v="287"/>
    <n v="20"/>
    <s v="UTC+2"/>
    <s v="+2"/>
    <d v="2021-08-21T22:52:42"/>
    <x v="20"/>
    <x v="3"/>
    <x v="5"/>
  </r>
  <r>
    <n v="406540"/>
    <d v="2021-08-21T20:52:47"/>
    <n v="342660"/>
    <x v="883"/>
    <n v="20"/>
    <s v="UTC+2"/>
    <s v="+2"/>
    <d v="2021-08-21T22:52:47"/>
    <x v="20"/>
    <x v="3"/>
    <x v="5"/>
  </r>
  <r>
    <n v="406543"/>
    <d v="2021-08-21T20:54:30"/>
    <n v="95477"/>
    <x v="14"/>
    <n v="20"/>
    <s v="UTC+1"/>
    <s v="+1"/>
    <d v="2021-08-21T21:54:30"/>
    <x v="19"/>
    <x v="3"/>
    <x v="5"/>
  </r>
  <r>
    <n v="406544"/>
    <d v="2021-08-21T20:55:02"/>
    <n v="1446"/>
    <x v="690"/>
    <n v="20"/>
    <s v="UTC+2"/>
    <s v="+2"/>
    <d v="2021-08-21T22:55:02"/>
    <x v="20"/>
    <x v="3"/>
    <x v="5"/>
  </r>
  <r>
    <n v="406548"/>
    <d v="2021-08-21T20:55:02"/>
    <n v="61611"/>
    <x v="14"/>
    <n v="20"/>
    <s v="UTC+2"/>
    <s v="+2"/>
    <d v="2021-08-21T22:55:02"/>
    <x v="20"/>
    <x v="3"/>
    <x v="5"/>
  </r>
  <r>
    <n v="406551"/>
    <d v="2021-08-21T20:55:37"/>
    <n v="117599"/>
    <x v="755"/>
    <n v="20"/>
    <s v="UTC+3"/>
    <s v="+3"/>
    <d v="2021-08-21T23:55:37"/>
    <x v="22"/>
    <x v="3"/>
    <x v="5"/>
  </r>
  <r>
    <n v="406554"/>
    <d v="2021-08-21T20:56:12"/>
    <n v="85094"/>
    <x v="131"/>
    <n v="20"/>
    <s v="UTC+0"/>
    <s v="+0"/>
    <d v="2021-08-21T20:56:12"/>
    <x v="23"/>
    <x v="3"/>
    <x v="5"/>
  </r>
  <r>
    <n v="406559"/>
    <d v="2021-08-21T20:56:47"/>
    <n v="188135"/>
    <x v="254"/>
    <n v="20"/>
    <s v="UTC+1"/>
    <s v="+1"/>
    <d v="2021-08-21T21:56:47"/>
    <x v="19"/>
    <x v="3"/>
    <x v="5"/>
  </r>
  <r>
    <n v="406562"/>
    <d v="2021-08-21T20:56:47"/>
    <n v="194910"/>
    <x v="592"/>
    <n v="20"/>
    <s v="UTC-3"/>
    <s v="-3"/>
    <d v="2021-08-21T17:56:47"/>
    <x v="7"/>
    <x v="3"/>
    <x v="5"/>
  </r>
  <r>
    <n v="406567"/>
    <d v="2021-08-21T20:56:47"/>
    <n v="301759"/>
    <x v="287"/>
    <n v="20"/>
    <s v="UTC+1"/>
    <s v="+1"/>
    <d v="2021-08-21T21:56:47"/>
    <x v="19"/>
    <x v="3"/>
    <x v="5"/>
  </r>
  <r>
    <n v="406569"/>
    <d v="2021-08-21T20:57:21"/>
    <n v="276900"/>
    <x v="1806"/>
    <n v="20"/>
    <s v="UTC+2"/>
    <s v="+2"/>
    <d v="2021-08-21T22:57:21"/>
    <x v="20"/>
    <x v="3"/>
    <x v="5"/>
  </r>
  <r>
    <n v="406573"/>
    <d v="2021-08-21T21:00:16"/>
    <n v="118335"/>
    <x v="89"/>
    <n v="21"/>
    <s v="UTC+3"/>
    <s v="+3"/>
    <d v="2021-08-22T00:00:16"/>
    <x v="1"/>
    <x v="4"/>
    <x v="5"/>
  </r>
  <r>
    <n v="406577"/>
    <d v="2021-08-21T21:00:39"/>
    <n v="194869"/>
    <x v="308"/>
    <n v="21"/>
    <s v="UTC+0"/>
    <s v="+0"/>
    <d v="2021-08-21T21:00:39"/>
    <x v="19"/>
    <x v="3"/>
    <x v="5"/>
  </r>
  <r>
    <n v="406578"/>
    <d v="2021-08-21T21:00:58"/>
    <n v="178429"/>
    <x v="639"/>
    <n v="21"/>
    <s v="UTC+2"/>
    <s v="+2"/>
    <d v="2021-08-21T23:00:58"/>
    <x v="22"/>
    <x v="3"/>
    <x v="5"/>
  </r>
  <r>
    <n v="406581"/>
    <d v="2021-08-21T21:01:58"/>
    <n v="28312"/>
    <x v="1154"/>
    <n v="21"/>
    <s v="UTC+1"/>
    <s v="+1"/>
    <d v="2021-08-21T22:01:58"/>
    <x v="20"/>
    <x v="3"/>
    <x v="5"/>
  </r>
  <r>
    <n v="406584"/>
    <d v="2021-08-21T21:03:11"/>
    <n v="349215"/>
    <x v="2167"/>
    <n v="21"/>
    <s v="UTC-4"/>
    <s v="-4"/>
    <d v="2021-08-21T17:03:11"/>
    <x v="7"/>
    <x v="3"/>
    <x v="5"/>
  </r>
  <r>
    <n v="406585"/>
    <d v="2021-08-21T21:04:21"/>
    <n v="18086"/>
    <x v="1492"/>
    <n v="21"/>
    <s v="UTC+2"/>
    <s v="+2"/>
    <d v="2021-08-21T23:04:21"/>
    <x v="22"/>
    <x v="3"/>
    <x v="5"/>
  </r>
  <r>
    <n v="406588"/>
    <d v="2021-08-21T21:05:42"/>
    <n v="342304"/>
    <x v="19"/>
    <n v="21"/>
    <s v="UTC+1"/>
    <s v="+1"/>
    <d v="2021-08-21T22:05:42"/>
    <x v="20"/>
    <x v="3"/>
    <x v="5"/>
  </r>
  <r>
    <n v="406593"/>
    <d v="2021-08-21T21:06:06"/>
    <n v="117867"/>
    <x v="170"/>
    <n v="21"/>
    <s v="UTC+1"/>
    <s v="+1"/>
    <d v="2021-08-21T22:06:06"/>
    <x v="20"/>
    <x v="3"/>
    <x v="5"/>
  </r>
  <r>
    <n v="406597"/>
    <d v="2021-08-21T21:08:10"/>
    <n v="154488"/>
    <x v="595"/>
    <n v="21"/>
    <s v="UTC+2"/>
    <s v="+2"/>
    <d v="2021-08-21T23:08:10"/>
    <x v="22"/>
    <x v="3"/>
    <x v="5"/>
  </r>
  <r>
    <n v="406602"/>
    <d v="2021-08-21T21:08:26"/>
    <n v="192531"/>
    <x v="4"/>
    <n v="21"/>
    <s v="UTC+1"/>
    <s v="+1"/>
    <d v="2021-08-21T22:08:26"/>
    <x v="20"/>
    <x v="3"/>
    <x v="5"/>
  </r>
  <r>
    <n v="406606"/>
    <d v="2021-08-21T21:09:00"/>
    <n v="186742"/>
    <x v="139"/>
    <n v="21"/>
    <s v="UTC+2"/>
    <s v="+2"/>
    <d v="2021-08-21T23:09:00"/>
    <x v="22"/>
    <x v="3"/>
    <x v="5"/>
  </r>
  <r>
    <n v="406609"/>
    <d v="2021-08-21T21:09:11"/>
    <n v="45067"/>
    <x v="1258"/>
    <n v="21"/>
    <s v="UTC+2"/>
    <s v="+2"/>
    <d v="2021-08-21T23:09:11"/>
    <x v="22"/>
    <x v="3"/>
    <x v="5"/>
  </r>
  <r>
    <n v="406614"/>
    <d v="2021-08-21T21:09:35"/>
    <n v="141221"/>
    <x v="13"/>
    <n v="21"/>
    <s v="UTC+3"/>
    <s v="+3"/>
    <d v="2021-08-22T00:09:35"/>
    <x v="1"/>
    <x v="4"/>
    <x v="5"/>
  </r>
  <r>
    <n v="406619"/>
    <d v="2021-08-21T21:10:45"/>
    <n v="94922"/>
    <x v="3054"/>
    <n v="21"/>
    <s v="UTC+1"/>
    <s v="+1"/>
    <d v="2021-08-21T22:10:45"/>
    <x v="20"/>
    <x v="3"/>
    <x v="5"/>
  </r>
  <r>
    <n v="406621"/>
    <d v="2021-08-21T21:10:45"/>
    <n v="224612"/>
    <x v="603"/>
    <n v="21"/>
    <s v="UTC+1"/>
    <s v="+1"/>
    <d v="2021-08-21T22:10:45"/>
    <x v="20"/>
    <x v="3"/>
    <x v="5"/>
  </r>
  <r>
    <n v="406625"/>
    <d v="2021-08-21T21:10:45"/>
    <n v="232208"/>
    <x v="346"/>
    <n v="21"/>
    <s v="UTC+1"/>
    <s v="+1"/>
    <d v="2021-08-21T22:10:45"/>
    <x v="20"/>
    <x v="3"/>
    <x v="5"/>
  </r>
  <r>
    <n v="406627"/>
    <d v="2021-08-21T21:10:45"/>
    <n v="309061"/>
    <x v="51"/>
    <n v="21"/>
    <s v="UTC+1"/>
    <s v="+1"/>
    <d v="2021-08-21T22:10:45"/>
    <x v="20"/>
    <x v="3"/>
    <x v="5"/>
  </r>
  <r>
    <n v="406629"/>
    <d v="2021-08-21T21:10:56"/>
    <n v="322292"/>
    <x v="130"/>
    <n v="21"/>
    <s v="UTC+0"/>
    <s v="+0"/>
    <d v="2021-08-21T21:10:56"/>
    <x v="19"/>
    <x v="3"/>
    <x v="5"/>
  </r>
  <r>
    <n v="406631"/>
    <d v="2021-08-21T21:16:00"/>
    <n v="91297"/>
    <x v="1570"/>
    <n v="21"/>
    <s v="UTC+2"/>
    <s v="+2"/>
    <d v="2021-08-21T23:16:00"/>
    <x v="22"/>
    <x v="3"/>
    <x v="5"/>
  </r>
  <r>
    <n v="406634"/>
    <d v="2021-08-21T21:16:47"/>
    <n v="51063"/>
    <x v="609"/>
    <n v="21"/>
    <s v="UTC+2"/>
    <s v="+2"/>
    <d v="2021-08-21T23:16:47"/>
    <x v="22"/>
    <x v="3"/>
    <x v="5"/>
  </r>
  <r>
    <n v="406635"/>
    <d v="2021-08-21T21:17:10"/>
    <n v="52025"/>
    <x v="305"/>
    <n v="21"/>
    <s v="UTC+0"/>
    <s v="+0"/>
    <d v="2021-08-21T21:17:10"/>
    <x v="19"/>
    <x v="3"/>
    <x v="5"/>
  </r>
  <r>
    <n v="406636"/>
    <d v="2021-08-21T21:17:10"/>
    <n v="202849"/>
    <x v="2695"/>
    <n v="21"/>
    <s v="UTC+0"/>
    <s v="+0"/>
    <d v="2021-08-21T21:17:10"/>
    <x v="19"/>
    <x v="3"/>
    <x v="5"/>
  </r>
  <r>
    <n v="406641"/>
    <d v="2021-08-21T21:17:34"/>
    <n v="21982"/>
    <x v="16"/>
    <n v="21"/>
    <s v="UTC+3"/>
    <s v="+3"/>
    <d v="2021-08-22T00:17:34"/>
    <x v="1"/>
    <x v="4"/>
    <x v="5"/>
  </r>
  <r>
    <n v="406644"/>
    <d v="2021-08-21T21:17:45"/>
    <n v="53551"/>
    <x v="1687"/>
    <n v="21"/>
    <s v="UTC+1"/>
    <s v="+1"/>
    <d v="2021-08-21T22:17:45"/>
    <x v="20"/>
    <x v="3"/>
    <x v="5"/>
  </r>
  <r>
    <n v="406645"/>
    <d v="2021-08-21T21:17:45"/>
    <n v="99150"/>
    <x v="762"/>
    <n v="21"/>
    <s v="UTC+1"/>
    <s v="+1"/>
    <d v="2021-08-21T22:17:45"/>
    <x v="20"/>
    <x v="3"/>
    <x v="5"/>
  </r>
  <r>
    <n v="406650"/>
    <d v="2021-08-21T21:17:45"/>
    <n v="308855"/>
    <x v="3"/>
    <n v="21"/>
    <s v="UTC+1"/>
    <s v="+1"/>
    <d v="2021-08-21T22:17:45"/>
    <x v="20"/>
    <x v="3"/>
    <x v="5"/>
  </r>
  <r>
    <n v="406655"/>
    <d v="2021-08-21T21:18:20"/>
    <n v="243865"/>
    <x v="1295"/>
    <n v="21"/>
    <s v="UTC+2"/>
    <s v="+2"/>
    <d v="2021-08-21T23:18:20"/>
    <x v="22"/>
    <x v="3"/>
    <x v="5"/>
  </r>
  <r>
    <n v="406657"/>
    <d v="2021-08-21T21:18:55"/>
    <n v="332057"/>
    <x v="139"/>
    <n v="21"/>
    <s v="UTC+3"/>
    <s v="+3"/>
    <d v="2021-08-22T00:18:55"/>
    <x v="1"/>
    <x v="4"/>
    <x v="5"/>
  </r>
  <r>
    <n v="406662"/>
    <d v="2021-08-21T21:20:05"/>
    <n v="230884"/>
    <x v="2596"/>
    <n v="21"/>
    <s v="UTC+1"/>
    <s v="+1"/>
    <d v="2021-08-21T22:20:05"/>
    <x v="20"/>
    <x v="3"/>
    <x v="5"/>
  </r>
  <r>
    <n v="406665"/>
    <d v="2021-08-21T21:20:40"/>
    <n v="166663"/>
    <x v="59"/>
    <n v="21"/>
    <s v="UTC+2"/>
    <s v="+2"/>
    <d v="2021-08-21T23:20:40"/>
    <x v="22"/>
    <x v="3"/>
    <x v="5"/>
  </r>
  <r>
    <n v="406669"/>
    <d v="2021-08-21T21:20:40"/>
    <n v="207158"/>
    <x v="130"/>
    <n v="21"/>
    <s v="UTC+2"/>
    <s v="+2"/>
    <d v="2021-08-21T23:20:40"/>
    <x v="22"/>
    <x v="3"/>
    <x v="5"/>
  </r>
  <r>
    <n v="406674"/>
    <d v="2021-08-21T21:20:52"/>
    <n v="115302"/>
    <x v="1245"/>
    <n v="21"/>
    <s v="UTC+0"/>
    <s v="+0"/>
    <d v="2021-08-21T21:20:52"/>
    <x v="19"/>
    <x v="3"/>
    <x v="5"/>
  </r>
  <r>
    <n v="406679"/>
    <d v="2021-08-21T21:24:09"/>
    <n v="40988"/>
    <x v="130"/>
    <n v="21"/>
    <s v="UTC+0"/>
    <s v="+0"/>
    <d v="2021-08-21T21:24:09"/>
    <x v="19"/>
    <x v="3"/>
    <x v="5"/>
  </r>
  <r>
    <n v="406683"/>
    <d v="2021-08-21T21:24:44"/>
    <n v="193875"/>
    <x v="14"/>
    <n v="21"/>
    <s v="UTC+1"/>
    <s v="+1"/>
    <d v="2021-08-21T22:24:44"/>
    <x v="20"/>
    <x v="3"/>
    <x v="5"/>
  </r>
  <r>
    <n v="406687"/>
    <d v="2021-08-21T21:25:54"/>
    <n v="201575"/>
    <x v="19"/>
    <n v="21"/>
    <s v="UTC-5"/>
    <s v="-5"/>
    <d v="2021-08-21T16:25:54"/>
    <x v="11"/>
    <x v="3"/>
    <x v="5"/>
  </r>
  <r>
    <n v="406691"/>
    <d v="2021-08-21T21:26:19"/>
    <n v="194589"/>
    <x v="58"/>
    <n v="21"/>
    <s v="UTC+1"/>
    <s v="+1"/>
    <d v="2021-08-21T22:26:19"/>
    <x v="20"/>
    <x v="3"/>
    <x v="5"/>
  </r>
  <r>
    <n v="406694"/>
    <d v="2021-08-21T21:26:27"/>
    <n v="135315"/>
    <x v="2627"/>
    <n v="21"/>
    <s v="UTC+0"/>
    <s v="+0"/>
    <d v="2021-08-21T21:26:27"/>
    <x v="19"/>
    <x v="3"/>
    <x v="5"/>
  </r>
  <r>
    <n v="406695"/>
    <d v="2021-08-21T21:26:29"/>
    <n v="125012"/>
    <x v="779"/>
    <n v="21"/>
    <s v="UTC+0"/>
    <s v="+0"/>
    <d v="2021-08-21T21:26:29"/>
    <x v="19"/>
    <x v="3"/>
    <x v="5"/>
  </r>
  <r>
    <n v="406696"/>
    <d v="2021-08-21T21:26:32"/>
    <n v="238365"/>
    <x v="145"/>
    <n v="21"/>
    <s v="UTC+2"/>
    <s v="+2"/>
    <d v="2021-08-21T23:26:32"/>
    <x v="22"/>
    <x v="3"/>
    <x v="5"/>
  </r>
  <r>
    <n v="406700"/>
    <d v="2021-08-21T21:26:38"/>
    <n v="48881"/>
    <x v="4"/>
    <n v="21"/>
    <s v="UTC+1"/>
    <s v="+1"/>
    <d v="2021-08-21T22:26:38"/>
    <x v="20"/>
    <x v="3"/>
    <x v="5"/>
  </r>
  <r>
    <n v="406702"/>
    <d v="2021-08-21T21:27:04"/>
    <n v="113673"/>
    <x v="588"/>
    <n v="21"/>
    <s v="UTC+1"/>
    <s v="+1"/>
    <d v="2021-08-21T22:27:04"/>
    <x v="20"/>
    <x v="3"/>
    <x v="5"/>
  </r>
  <r>
    <n v="406704"/>
    <d v="2021-08-21T21:27:04"/>
    <n v="142342"/>
    <x v="1600"/>
    <n v="21"/>
    <s v="UTC+1"/>
    <s v="+1"/>
    <d v="2021-08-21T22:27:04"/>
    <x v="20"/>
    <x v="3"/>
    <x v="5"/>
  </r>
  <r>
    <n v="406709"/>
    <d v="2021-08-21T21:27:22"/>
    <n v="16207"/>
    <x v="112"/>
    <n v="21"/>
    <s v="UTC+3"/>
    <s v="+3"/>
    <d v="2021-08-22T00:27:22"/>
    <x v="1"/>
    <x v="4"/>
    <x v="5"/>
  </r>
  <r>
    <n v="406712"/>
    <d v="2021-08-21T21:28:14"/>
    <n v="171689"/>
    <x v="127"/>
    <n v="21"/>
    <s v="UTC+3"/>
    <s v="+3"/>
    <d v="2021-08-22T00:28:14"/>
    <x v="1"/>
    <x v="4"/>
    <x v="5"/>
  </r>
  <r>
    <n v="406713"/>
    <d v="2021-08-21T21:28:49"/>
    <n v="133201"/>
    <x v="2391"/>
    <n v="21"/>
    <s v="UTC+0"/>
    <s v="+0"/>
    <d v="2021-08-21T21:28:49"/>
    <x v="19"/>
    <x v="3"/>
    <x v="5"/>
  </r>
  <r>
    <n v="406718"/>
    <d v="2021-08-21T21:29:24"/>
    <n v="201875"/>
    <x v="641"/>
    <n v="21"/>
    <s v="UTC+1"/>
    <s v="+1"/>
    <d v="2021-08-21T22:29:24"/>
    <x v="20"/>
    <x v="3"/>
    <x v="5"/>
  </r>
  <r>
    <n v="406722"/>
    <d v="2021-08-21T21:30:48"/>
    <n v="103283"/>
    <x v="898"/>
    <n v="21"/>
    <s v="UTC+6"/>
    <s v="+6"/>
    <d v="2021-08-22T03:30:48"/>
    <x v="4"/>
    <x v="4"/>
    <x v="5"/>
  </r>
  <r>
    <n v="406726"/>
    <d v="2021-08-21T21:31:41"/>
    <n v="48489"/>
    <x v="1927"/>
    <n v="21"/>
    <s v="UTC+0"/>
    <s v="+0"/>
    <d v="2021-08-21T21:31:41"/>
    <x v="19"/>
    <x v="3"/>
    <x v="5"/>
  </r>
  <r>
    <n v="406727"/>
    <d v="2021-08-21T21:32:19"/>
    <n v="218678"/>
    <x v="3508"/>
    <n v="21"/>
    <s v="UTC+2"/>
    <s v="+2"/>
    <d v="2021-08-21T23:32:19"/>
    <x v="22"/>
    <x v="3"/>
    <x v="5"/>
  </r>
  <r>
    <n v="406728"/>
    <d v="2021-08-21T21:32:19"/>
    <n v="243201"/>
    <x v="1320"/>
    <n v="21"/>
    <s v="UTC+2"/>
    <s v="+2"/>
    <d v="2021-08-21T23:32:19"/>
    <x v="22"/>
    <x v="3"/>
    <x v="5"/>
  </r>
  <r>
    <n v="406731"/>
    <d v="2021-08-21T21:38:43"/>
    <n v="333713"/>
    <x v="4"/>
    <n v="21"/>
    <s v="UTC+1"/>
    <s v="+1"/>
    <d v="2021-08-21T22:38:43"/>
    <x v="20"/>
    <x v="3"/>
    <x v="5"/>
  </r>
  <r>
    <n v="406733"/>
    <d v="2021-08-21T21:39:18"/>
    <n v="44798"/>
    <x v="3109"/>
    <n v="21"/>
    <s v="UTC+2"/>
    <s v="+2"/>
    <d v="2021-08-21T23:39:18"/>
    <x v="22"/>
    <x v="3"/>
    <x v="5"/>
  </r>
  <r>
    <n v="406735"/>
    <d v="2021-08-21T21:39:18"/>
    <n v="348919"/>
    <x v="109"/>
    <n v="21"/>
    <s v="UTC+2"/>
    <s v="+2"/>
    <d v="2021-08-21T23:39:18"/>
    <x v="22"/>
    <x v="3"/>
    <x v="5"/>
  </r>
  <r>
    <n v="406737"/>
    <d v="2021-08-21T21:41:03"/>
    <n v="233926"/>
    <x v="57"/>
    <n v="21"/>
    <s v="UTC+1"/>
    <s v="+1"/>
    <d v="2021-08-21T22:41:03"/>
    <x v="20"/>
    <x v="3"/>
    <x v="5"/>
  </r>
  <r>
    <n v="406739"/>
    <d v="2021-08-21T21:41:26"/>
    <n v="207812"/>
    <x v="3"/>
    <n v="21"/>
    <s v="UTC+3"/>
    <s v="+3"/>
    <d v="2021-08-22T00:41:26"/>
    <x v="1"/>
    <x v="4"/>
    <x v="5"/>
  </r>
  <r>
    <n v="406744"/>
    <d v="2021-08-21T21:41:31"/>
    <n v="306112"/>
    <x v="127"/>
    <n v="21"/>
    <s v="UTC-3"/>
    <s v="-3"/>
    <d v="2021-08-21T18:41:31"/>
    <x v="21"/>
    <x v="3"/>
    <x v="5"/>
  </r>
  <r>
    <n v="406747"/>
    <d v="2021-08-21T21:42:48"/>
    <n v="277104"/>
    <x v="2553"/>
    <n v="21"/>
    <s v="UTC+0"/>
    <s v="+0"/>
    <d v="2021-08-21T21:42:48"/>
    <x v="19"/>
    <x v="3"/>
    <x v="5"/>
  </r>
  <r>
    <n v="406749"/>
    <d v="2021-08-21T21:44:33"/>
    <n v="154567"/>
    <x v="203"/>
    <n v="21"/>
    <s v="UTC+3"/>
    <s v="+3"/>
    <d v="2021-08-22T00:44:33"/>
    <x v="1"/>
    <x v="4"/>
    <x v="5"/>
  </r>
  <r>
    <n v="406754"/>
    <d v="2021-08-21T21:44:33"/>
    <n v="188138"/>
    <x v="492"/>
    <n v="21"/>
    <s v="UTC+1"/>
    <s v="+1"/>
    <d v="2021-08-21T22:44:33"/>
    <x v="20"/>
    <x v="3"/>
    <x v="5"/>
  </r>
  <r>
    <n v="406757"/>
    <d v="2021-08-21T21:45:42"/>
    <n v="36196"/>
    <x v="3330"/>
    <n v="21"/>
    <s v="UTC+1"/>
    <s v="+1"/>
    <d v="2021-08-21T22:45:42"/>
    <x v="20"/>
    <x v="3"/>
    <x v="5"/>
  </r>
  <r>
    <n v="406760"/>
    <d v="2021-08-21T21:46:17"/>
    <n v="204190"/>
    <x v="27"/>
    <n v="21"/>
    <s v="UTC+2"/>
    <s v="+2"/>
    <d v="2021-08-21T23:46:17"/>
    <x v="22"/>
    <x v="3"/>
    <x v="5"/>
  </r>
  <r>
    <n v="406761"/>
    <d v="2021-08-21T21:47:27"/>
    <n v="207335"/>
    <x v="73"/>
    <n v="21"/>
    <s v="UTC+0"/>
    <s v="+0"/>
    <d v="2021-08-21T21:47:27"/>
    <x v="19"/>
    <x v="3"/>
    <x v="5"/>
  </r>
  <r>
    <n v="406766"/>
    <d v="2021-08-21T21:48:02"/>
    <n v="304585"/>
    <x v="296"/>
    <n v="21"/>
    <s v="UTC+1"/>
    <s v="+1"/>
    <d v="2021-08-21T22:48:02"/>
    <x v="20"/>
    <x v="3"/>
    <x v="5"/>
  </r>
  <r>
    <n v="406770"/>
    <d v="2021-08-21T21:49:47"/>
    <n v="163610"/>
    <x v="4140"/>
    <n v="21"/>
    <s v="UTC+0"/>
    <s v="+0"/>
    <d v="2021-08-21T21:49:47"/>
    <x v="19"/>
    <x v="3"/>
    <x v="5"/>
  </r>
  <r>
    <n v="406774"/>
    <d v="2021-08-21T21:49:47"/>
    <n v="282067"/>
    <x v="287"/>
    <n v="21"/>
    <s v="UTC+0"/>
    <s v="+0"/>
    <d v="2021-08-21T21:49:47"/>
    <x v="19"/>
    <x v="3"/>
    <x v="5"/>
  </r>
  <r>
    <n v="406776"/>
    <d v="2021-08-21T21:51:46"/>
    <n v="137764"/>
    <x v="1516"/>
    <n v="21"/>
    <s v="UTC+2"/>
    <s v="+2"/>
    <d v="2021-08-21T23:51:46"/>
    <x v="22"/>
    <x v="3"/>
    <x v="5"/>
  </r>
  <r>
    <n v="406780"/>
    <d v="2021-08-21T21:52:04"/>
    <n v="185845"/>
    <x v="14"/>
    <n v="21"/>
    <s v="UTC-4"/>
    <s v="-4"/>
    <d v="2021-08-21T17:52:04"/>
    <x v="7"/>
    <x v="3"/>
    <x v="5"/>
  </r>
  <r>
    <n v="406784"/>
    <d v="2021-08-21T21:52:07"/>
    <n v="148203"/>
    <x v="1320"/>
    <n v="21"/>
    <s v="UTC-4"/>
    <s v="-4"/>
    <d v="2021-08-21T17:52:07"/>
    <x v="7"/>
    <x v="3"/>
    <x v="5"/>
  </r>
  <r>
    <n v="406785"/>
    <d v="2021-08-21T21:52:42"/>
    <n v="54729"/>
    <x v="412"/>
    <n v="21"/>
    <s v="UTC+1"/>
    <s v="+1"/>
    <d v="2021-08-21T22:52:42"/>
    <x v="20"/>
    <x v="3"/>
    <x v="5"/>
  </r>
  <r>
    <n v="406789"/>
    <d v="2021-08-21T21:53:37"/>
    <n v="264109"/>
    <x v="149"/>
    <n v="21"/>
    <s v="UTC+2"/>
    <s v="+2"/>
    <d v="2021-08-21T23:53:37"/>
    <x v="22"/>
    <x v="3"/>
    <x v="5"/>
  </r>
  <r>
    <n v="406794"/>
    <d v="2021-08-21T21:55:02"/>
    <n v="27583"/>
    <x v="29"/>
    <n v="21"/>
    <s v="UTC+1"/>
    <s v="+1"/>
    <d v="2021-08-21T22:55:02"/>
    <x v="20"/>
    <x v="3"/>
    <x v="5"/>
  </r>
  <r>
    <n v="406795"/>
    <d v="2021-08-21T21:56:28"/>
    <n v="27919"/>
    <x v="3957"/>
    <n v="21"/>
    <s v="UTC+2"/>
    <s v="+2"/>
    <d v="2021-08-21T23:56:28"/>
    <x v="22"/>
    <x v="3"/>
    <x v="5"/>
  </r>
  <r>
    <n v="406799"/>
    <d v="2021-08-21T21:56:36"/>
    <n v="58873"/>
    <x v="129"/>
    <n v="21"/>
    <s v="UTC+3"/>
    <s v="+3"/>
    <d v="2021-08-22T00:56:36"/>
    <x v="1"/>
    <x v="4"/>
    <x v="5"/>
  </r>
  <r>
    <n v="406800"/>
    <d v="2021-08-21T21:56:38"/>
    <n v="114338"/>
    <x v="1170"/>
    <n v="21"/>
    <s v="UTC+1"/>
    <s v="+1"/>
    <d v="2021-08-21T22:56:38"/>
    <x v="20"/>
    <x v="3"/>
    <x v="5"/>
  </r>
  <r>
    <n v="406802"/>
    <d v="2021-08-21T21:56:47"/>
    <n v="49523"/>
    <x v="1164"/>
    <n v="21"/>
    <s v="UTC+0"/>
    <s v="+0"/>
    <d v="2021-08-21T21:56:47"/>
    <x v="19"/>
    <x v="3"/>
    <x v="5"/>
  </r>
  <r>
    <n v="406806"/>
    <d v="2021-08-21T21:56:47"/>
    <n v="133365"/>
    <x v="188"/>
    <n v="21"/>
    <s v="UTC+0"/>
    <s v="+0"/>
    <d v="2021-08-21T21:56:47"/>
    <x v="19"/>
    <x v="3"/>
    <x v="5"/>
  </r>
  <r>
    <n v="406807"/>
    <d v="2021-08-21T21:56:47"/>
    <n v="323346"/>
    <x v="19"/>
    <n v="21"/>
    <s v="UTC+0"/>
    <s v="+0"/>
    <d v="2021-08-21T21:56:47"/>
    <x v="19"/>
    <x v="3"/>
    <x v="5"/>
  </r>
  <r>
    <n v="406812"/>
    <d v="2021-08-21T21:57:21"/>
    <n v="107459"/>
    <x v="77"/>
    <n v="21"/>
    <s v="UTC+1"/>
    <s v="+1"/>
    <d v="2021-08-21T22:57:21"/>
    <x v="20"/>
    <x v="3"/>
    <x v="5"/>
  </r>
  <r>
    <n v="406815"/>
    <d v="2021-08-21T21:57:56"/>
    <n v="207871"/>
    <x v="559"/>
    <n v="21"/>
    <s v="UTC+2"/>
    <s v="+2"/>
    <d v="2021-08-21T23:57:56"/>
    <x v="22"/>
    <x v="3"/>
    <x v="5"/>
  </r>
  <r>
    <n v="406820"/>
    <d v="2021-08-21T22:01:26"/>
    <n v="103935"/>
    <x v="4141"/>
    <n v="22"/>
    <s v="UTC+0"/>
    <s v="+0"/>
    <d v="2021-08-21T22:01:26"/>
    <x v="20"/>
    <x v="3"/>
    <x v="5"/>
  </r>
  <r>
    <n v="406823"/>
    <d v="2021-08-21T22:02:36"/>
    <n v="109021"/>
    <x v="3682"/>
    <n v="22"/>
    <s v="UTC+2"/>
    <s v="+2"/>
    <d v="2021-08-22T00:02:36"/>
    <x v="1"/>
    <x v="4"/>
    <x v="5"/>
  </r>
  <r>
    <n v="406828"/>
    <d v="2021-08-21T22:04:21"/>
    <n v="128157"/>
    <x v="14"/>
    <n v="22"/>
    <s v="UTC+1"/>
    <s v="+1"/>
    <d v="2021-08-21T23:04:21"/>
    <x v="22"/>
    <x v="3"/>
    <x v="5"/>
  </r>
  <r>
    <n v="406833"/>
    <d v="2021-08-21T22:07:51"/>
    <n v="304885"/>
    <x v="1496"/>
    <n v="22"/>
    <s v="UTC-5"/>
    <s v="-5"/>
    <d v="2021-08-21T17:07:51"/>
    <x v="7"/>
    <x v="3"/>
    <x v="5"/>
  </r>
  <r>
    <n v="406835"/>
    <d v="2021-08-21T22:09:00"/>
    <n v="89255"/>
    <x v="598"/>
    <n v="22"/>
    <s v="UTC+1"/>
    <s v="+1"/>
    <d v="2021-08-21T23:09:00"/>
    <x v="22"/>
    <x v="3"/>
    <x v="5"/>
  </r>
  <r>
    <n v="406840"/>
    <d v="2021-08-21T22:09:00"/>
    <n v="105634"/>
    <x v="15"/>
    <n v="22"/>
    <s v="UTC+1"/>
    <s v="+1"/>
    <d v="2021-08-21T23:09:00"/>
    <x v="22"/>
    <x v="3"/>
    <x v="5"/>
  </r>
  <r>
    <n v="406842"/>
    <d v="2021-08-21T22:09:28"/>
    <n v="342573"/>
    <x v="1120"/>
    <n v="22"/>
    <s v="UTC+5"/>
    <s v="+5"/>
    <d v="2021-08-22T03:09:28"/>
    <x v="4"/>
    <x v="4"/>
    <x v="5"/>
  </r>
  <r>
    <n v="406846"/>
    <d v="2021-08-21T22:10:45"/>
    <n v="130017"/>
    <x v="1501"/>
    <n v="22"/>
    <s v="UTC+0"/>
    <s v="+0"/>
    <d v="2021-08-21T22:10:45"/>
    <x v="20"/>
    <x v="3"/>
    <x v="5"/>
  </r>
  <r>
    <n v="406849"/>
    <d v="2021-08-21T22:11:20"/>
    <n v="328838"/>
    <x v="595"/>
    <n v="22"/>
    <s v="UTC+1"/>
    <s v="+1"/>
    <d v="2021-08-21T23:11:20"/>
    <x v="22"/>
    <x v="3"/>
    <x v="5"/>
  </r>
  <r>
    <n v="406852"/>
    <d v="2021-08-21T22:13:05"/>
    <n v="211482"/>
    <x v="19"/>
    <n v="22"/>
    <s v="UTC+0"/>
    <s v="+0"/>
    <d v="2021-08-21T22:13:05"/>
    <x v="20"/>
    <x v="3"/>
    <x v="5"/>
  </r>
  <r>
    <n v="406857"/>
    <d v="2021-08-21T22:13:40"/>
    <n v="341828"/>
    <x v="598"/>
    <n v="22"/>
    <s v="UTC+1"/>
    <s v="+1"/>
    <d v="2021-08-21T23:13:40"/>
    <x v="22"/>
    <x v="3"/>
    <x v="5"/>
  </r>
  <r>
    <n v="406860"/>
    <d v="2021-08-21T22:14:15"/>
    <n v="20562"/>
    <x v="354"/>
    <n v="22"/>
    <s v="UTC+2"/>
    <s v="+2"/>
    <d v="2021-08-22T00:14:15"/>
    <x v="1"/>
    <x v="4"/>
    <x v="5"/>
  </r>
  <r>
    <n v="406865"/>
    <d v="2021-08-21T22:15:22"/>
    <n v="332466"/>
    <x v="264"/>
    <n v="22"/>
    <s v="UTC+10"/>
    <s v="+10"/>
    <d v="2021-08-22T08:15:22"/>
    <x v="13"/>
    <x v="4"/>
    <x v="5"/>
  </r>
  <r>
    <n v="406869"/>
    <d v="2021-08-21T22:15:25"/>
    <n v="324971"/>
    <x v="216"/>
    <n v="22"/>
    <s v="UTC+0"/>
    <s v="+0"/>
    <d v="2021-08-21T22:15:25"/>
    <x v="20"/>
    <x v="3"/>
    <x v="5"/>
  </r>
  <r>
    <n v="406870"/>
    <d v="2021-08-21T22:16:36"/>
    <n v="302205"/>
    <x v="3700"/>
    <n v="22"/>
    <s v="UTC+1"/>
    <s v="+1"/>
    <d v="2021-08-21T23:16:36"/>
    <x v="22"/>
    <x v="3"/>
    <x v="5"/>
  </r>
  <r>
    <n v="406871"/>
    <d v="2021-08-21T22:17:10"/>
    <n v="139585"/>
    <x v="149"/>
    <n v="22"/>
    <s v="UTC+3"/>
    <s v="+3"/>
    <d v="2021-08-22T01:17:10"/>
    <x v="0"/>
    <x v="4"/>
    <x v="5"/>
  </r>
  <r>
    <n v="406875"/>
    <d v="2021-08-21T22:19:03"/>
    <n v="7347"/>
    <x v="504"/>
    <n v="22"/>
    <s v="UTC+1"/>
    <s v="+1"/>
    <d v="2021-08-21T23:19:03"/>
    <x v="22"/>
    <x v="3"/>
    <x v="5"/>
  </r>
  <r>
    <n v="406880"/>
    <d v="2021-08-21T22:20:05"/>
    <n v="330635"/>
    <x v="550"/>
    <n v="22"/>
    <s v="UTC+0"/>
    <s v="+0"/>
    <d v="2021-08-21T22:20:05"/>
    <x v="20"/>
    <x v="3"/>
    <x v="5"/>
  </r>
  <r>
    <n v="406885"/>
    <d v="2021-08-21T22:20:40"/>
    <n v="120049"/>
    <x v="5099"/>
    <n v="22"/>
    <s v="UTC+1"/>
    <s v="+1"/>
    <d v="2021-08-21T23:20:40"/>
    <x v="22"/>
    <x v="3"/>
    <x v="5"/>
  </r>
  <r>
    <n v="406888"/>
    <d v="2021-08-21T22:21:07"/>
    <n v="194448"/>
    <x v="80"/>
    <n v="22"/>
    <s v="UTC+0"/>
    <s v="+0"/>
    <d v="2021-08-21T22:21:07"/>
    <x v="20"/>
    <x v="3"/>
    <x v="5"/>
  </r>
  <r>
    <n v="406890"/>
    <d v="2021-08-21T22:21:14"/>
    <n v="97828"/>
    <x v="223"/>
    <n v="22"/>
    <s v="UTC+2"/>
    <s v="+2"/>
    <d v="2021-08-22T00:21:14"/>
    <x v="1"/>
    <x v="4"/>
    <x v="5"/>
  </r>
  <r>
    <n v="406891"/>
    <d v="2021-08-21T22:21:36"/>
    <n v="304186"/>
    <x v="497"/>
    <n v="22"/>
    <s v="UTC+2"/>
    <s v="+2"/>
    <d v="2021-08-22T00:21:36"/>
    <x v="1"/>
    <x v="4"/>
    <x v="5"/>
  </r>
  <r>
    <n v="406893"/>
    <d v="2021-08-21T22:21:49"/>
    <n v="87670"/>
    <x v="130"/>
    <n v="22"/>
    <s v="UTC+3"/>
    <s v="+3"/>
    <d v="2021-08-22T01:21:49"/>
    <x v="0"/>
    <x v="4"/>
    <x v="5"/>
  </r>
  <r>
    <n v="406898"/>
    <d v="2021-08-21T22:22:05"/>
    <n v="157873"/>
    <x v="1518"/>
    <n v="22"/>
    <s v="UTC+11"/>
    <s v="+11"/>
    <d v="2021-08-22T09:22:05"/>
    <x v="8"/>
    <x v="4"/>
    <x v="5"/>
  </r>
  <r>
    <n v="406902"/>
    <d v="2021-08-21T22:22:59"/>
    <n v="321160"/>
    <x v="19"/>
    <n v="22"/>
    <s v="UTC+1"/>
    <s v="+1"/>
    <d v="2021-08-21T23:22:59"/>
    <x v="22"/>
    <x v="3"/>
    <x v="5"/>
  </r>
  <r>
    <n v="406904"/>
    <d v="2021-08-21T22:24:09"/>
    <n v="147744"/>
    <x v="1445"/>
    <n v="22"/>
    <s v="UTC+3"/>
    <s v="+3"/>
    <d v="2021-08-22T01:24:09"/>
    <x v="0"/>
    <x v="4"/>
    <x v="5"/>
  </r>
  <r>
    <n v="406908"/>
    <d v="2021-08-21T22:24:12"/>
    <n v="243924"/>
    <x v="14"/>
    <n v="22"/>
    <s v="UTC+1"/>
    <s v="+1"/>
    <d v="2021-08-21T23:24:12"/>
    <x v="22"/>
    <x v="3"/>
    <x v="5"/>
  </r>
  <r>
    <n v="406910"/>
    <d v="2021-08-21T22:26:29"/>
    <n v="74882"/>
    <x v="203"/>
    <n v="22"/>
    <s v="UTC+0"/>
    <s v="+0"/>
    <d v="2021-08-21T22:26:29"/>
    <x v="20"/>
    <x v="3"/>
    <x v="5"/>
  </r>
  <r>
    <n v="406912"/>
    <d v="2021-08-21T22:28:04"/>
    <n v="231030"/>
    <x v="1834"/>
    <n v="22"/>
    <s v="UTC+4"/>
    <s v="+4"/>
    <d v="2021-08-22T02:28:04"/>
    <x v="2"/>
    <x v="4"/>
    <x v="5"/>
  </r>
  <r>
    <n v="406915"/>
    <d v="2021-08-21T22:29:59"/>
    <n v="239909"/>
    <x v="131"/>
    <n v="22"/>
    <s v="UTC+1"/>
    <s v="+1"/>
    <d v="2021-08-21T23:29:59"/>
    <x v="22"/>
    <x v="3"/>
    <x v="5"/>
  </r>
  <r>
    <n v="406918"/>
    <d v="2021-08-21T22:30:34"/>
    <n v="217676"/>
    <x v="2827"/>
    <n v="22"/>
    <s v="UTC-6"/>
    <s v="-6"/>
    <d v="2021-08-21T16:30:34"/>
    <x v="11"/>
    <x v="3"/>
    <x v="5"/>
  </r>
  <r>
    <n v="406921"/>
    <d v="2021-08-21T22:31:14"/>
    <n v="213396"/>
    <x v="65"/>
    <n v="22"/>
    <s v="UTC+1"/>
    <s v="+1"/>
    <d v="2021-08-21T23:31:14"/>
    <x v="22"/>
    <x v="3"/>
    <x v="5"/>
  </r>
  <r>
    <n v="406926"/>
    <d v="2021-08-21T22:31:44"/>
    <n v="131212"/>
    <x v="24"/>
    <n v="22"/>
    <s v="UTC+0"/>
    <s v="+0"/>
    <d v="2021-08-21T22:31:44"/>
    <x v="20"/>
    <x v="3"/>
    <x v="5"/>
  </r>
  <r>
    <n v="406930"/>
    <d v="2021-08-21T22:31:44"/>
    <n v="279476"/>
    <x v="3611"/>
    <n v="22"/>
    <s v="UTC+0"/>
    <s v="+0"/>
    <d v="2021-08-21T22:31:44"/>
    <x v="20"/>
    <x v="3"/>
    <x v="5"/>
  </r>
  <r>
    <n v="406931"/>
    <d v="2021-08-21T22:31:58"/>
    <n v="213845"/>
    <x v="306"/>
    <n v="22"/>
    <s v="UTC+1"/>
    <s v="+1"/>
    <d v="2021-08-21T23:31:58"/>
    <x v="22"/>
    <x v="3"/>
    <x v="5"/>
  </r>
  <r>
    <n v="406935"/>
    <d v="2021-08-21T22:36:23"/>
    <n v="315826"/>
    <x v="61"/>
    <n v="22"/>
    <s v="UTC+0"/>
    <s v="+0"/>
    <d v="2021-08-21T22:36:23"/>
    <x v="20"/>
    <x v="3"/>
    <x v="5"/>
  </r>
  <r>
    <n v="406936"/>
    <d v="2021-08-21T22:36:43"/>
    <n v="91390"/>
    <x v="2064"/>
    <n v="22"/>
    <s v="UTC+1"/>
    <s v="+1"/>
    <d v="2021-08-21T23:36:43"/>
    <x v="22"/>
    <x v="3"/>
    <x v="5"/>
  </r>
  <r>
    <n v="406938"/>
    <d v="2021-08-21T22:37:49"/>
    <n v="294931"/>
    <x v="118"/>
    <n v="22"/>
    <s v="UTC+2"/>
    <s v="+2"/>
    <d v="2021-08-22T00:37:49"/>
    <x v="1"/>
    <x v="4"/>
    <x v="5"/>
  </r>
  <r>
    <n v="406940"/>
    <d v="2021-08-21T22:38:43"/>
    <n v="294227"/>
    <x v="2596"/>
    <n v="22"/>
    <s v="UTC+0"/>
    <s v="+0"/>
    <d v="2021-08-21T22:38:43"/>
    <x v="20"/>
    <x v="3"/>
    <x v="5"/>
  </r>
  <r>
    <n v="406942"/>
    <d v="2021-08-21T22:38:43"/>
    <n v="344802"/>
    <x v="29"/>
    <n v="22"/>
    <s v="UTC-4"/>
    <s v="-4"/>
    <d v="2021-08-21T18:38:43"/>
    <x v="21"/>
    <x v="3"/>
    <x v="5"/>
  </r>
  <r>
    <n v="406943"/>
    <d v="2021-08-21T22:39:18"/>
    <n v="46838"/>
    <x v="1030"/>
    <n v="22"/>
    <s v="UTC+1"/>
    <s v="+1"/>
    <d v="2021-08-21T23:39:18"/>
    <x v="22"/>
    <x v="3"/>
    <x v="5"/>
  </r>
  <r>
    <n v="406946"/>
    <d v="2021-08-21T22:39:18"/>
    <n v="88112"/>
    <x v="74"/>
    <n v="22"/>
    <s v="UTC+1"/>
    <s v="+1"/>
    <d v="2021-08-21T23:39:18"/>
    <x v="22"/>
    <x v="3"/>
    <x v="5"/>
  </r>
  <r>
    <n v="406951"/>
    <d v="2021-08-21T22:39:18"/>
    <n v="129526"/>
    <x v="382"/>
    <n v="22"/>
    <s v="UTC+1"/>
    <s v="+1"/>
    <d v="2021-08-21T23:39:18"/>
    <x v="22"/>
    <x v="3"/>
    <x v="5"/>
  </r>
  <r>
    <n v="406956"/>
    <d v="2021-08-21T22:42:39"/>
    <n v="92053"/>
    <x v="2418"/>
    <n v="22"/>
    <s v="UTC+6"/>
    <s v="+6"/>
    <d v="2021-08-22T04:42:39"/>
    <x v="5"/>
    <x v="4"/>
    <x v="5"/>
  </r>
  <r>
    <n v="406958"/>
    <d v="2021-08-21T22:43:58"/>
    <n v="164203"/>
    <x v="77"/>
    <n v="22"/>
    <s v="UTC+1"/>
    <s v="+1"/>
    <d v="2021-08-21T23:43:58"/>
    <x v="22"/>
    <x v="3"/>
    <x v="5"/>
  </r>
  <r>
    <n v="406960"/>
    <d v="2021-08-21T22:45:36"/>
    <n v="343337"/>
    <x v="347"/>
    <n v="22"/>
    <s v="UTC+1"/>
    <s v="+1"/>
    <d v="2021-08-21T23:45:36"/>
    <x v="22"/>
    <x v="3"/>
    <x v="5"/>
  </r>
  <r>
    <n v="406965"/>
    <d v="2021-08-21T22:45:42"/>
    <n v="180129"/>
    <x v="981"/>
    <n v="22"/>
    <s v="UTC+0"/>
    <s v="+0"/>
    <d v="2021-08-21T22:45:42"/>
    <x v="20"/>
    <x v="3"/>
    <x v="5"/>
  </r>
  <r>
    <n v="406969"/>
    <d v="2021-08-21T22:48:37"/>
    <n v="325464"/>
    <x v="35"/>
    <n v="22"/>
    <s v="UTC-7"/>
    <s v="-7"/>
    <d v="2021-08-21T15:48:37"/>
    <x v="10"/>
    <x v="3"/>
    <x v="5"/>
  </r>
  <r>
    <n v="406974"/>
    <d v="2021-08-21T22:48:54"/>
    <n v="269200"/>
    <x v="26"/>
    <n v="22"/>
    <s v="UTC+1"/>
    <s v="+1"/>
    <d v="2021-08-21T23:48:54"/>
    <x v="22"/>
    <x v="3"/>
    <x v="5"/>
  </r>
  <r>
    <n v="406978"/>
    <d v="2021-08-21T22:49:31"/>
    <n v="342280"/>
    <x v="4"/>
    <n v="22"/>
    <s v="UTC-6"/>
    <s v="-6"/>
    <d v="2021-08-21T16:49:31"/>
    <x v="11"/>
    <x v="3"/>
    <x v="5"/>
  </r>
  <r>
    <n v="406979"/>
    <d v="2021-08-21T22:49:47"/>
    <n v="144952"/>
    <x v="582"/>
    <n v="22"/>
    <s v="UTC+3"/>
    <s v="+3"/>
    <d v="2021-08-22T01:49:47"/>
    <x v="0"/>
    <x v="4"/>
    <x v="5"/>
  </r>
  <r>
    <n v="406980"/>
    <d v="2021-08-21T22:52:35"/>
    <n v="102916"/>
    <x v="127"/>
    <n v="22"/>
    <s v="UTC+1"/>
    <s v="+1"/>
    <d v="2021-08-21T23:52:35"/>
    <x v="22"/>
    <x v="3"/>
    <x v="5"/>
  </r>
  <r>
    <n v="406981"/>
    <d v="2021-08-21T22:52:42"/>
    <n v="123882"/>
    <x v="14"/>
    <n v="22"/>
    <s v="UTC+0"/>
    <s v="+0"/>
    <d v="2021-08-21T22:52:42"/>
    <x v="20"/>
    <x v="3"/>
    <x v="5"/>
  </r>
  <r>
    <n v="406985"/>
    <d v="2021-08-21T22:55:24"/>
    <n v="294441"/>
    <x v="287"/>
    <n v="22"/>
    <s v="UTC+2"/>
    <s v="+2"/>
    <d v="2021-08-22T00:55:24"/>
    <x v="1"/>
    <x v="4"/>
    <x v="5"/>
  </r>
  <r>
    <n v="406986"/>
    <d v="2021-08-21T22:55:42"/>
    <n v="215146"/>
    <x v="3154"/>
    <n v="22"/>
    <s v="UTC+2"/>
    <s v="+2"/>
    <d v="2021-08-22T00:55:42"/>
    <x v="1"/>
    <x v="4"/>
    <x v="5"/>
  </r>
  <r>
    <n v="406987"/>
    <d v="2021-08-21T22:57:15"/>
    <n v="346246"/>
    <x v="1599"/>
    <n v="22"/>
    <s v="UTC+7"/>
    <s v="+7"/>
    <d v="2021-08-22T05:57:15"/>
    <x v="6"/>
    <x v="4"/>
    <x v="5"/>
  </r>
  <r>
    <n v="406992"/>
    <d v="2021-08-21T22:57:56"/>
    <n v="219269"/>
    <x v="5000"/>
    <n v="22"/>
    <s v="UTC+1"/>
    <s v="+1"/>
    <d v="2021-08-21T23:57:56"/>
    <x v="22"/>
    <x v="3"/>
    <x v="5"/>
  </r>
  <r>
    <n v="406997"/>
    <d v="2021-08-21T22:58:13"/>
    <n v="157556"/>
    <x v="707"/>
    <n v="22"/>
    <s v="UTC+1"/>
    <s v="+1"/>
    <d v="2021-08-21T23:58:13"/>
    <x v="22"/>
    <x v="3"/>
    <x v="5"/>
  </r>
  <r>
    <n v="406998"/>
    <d v="2021-08-21T22:58:34"/>
    <n v="129259"/>
    <x v="3981"/>
    <n v="22"/>
    <s v="UTC+6"/>
    <s v="+6"/>
    <d v="2021-08-22T04:58:34"/>
    <x v="5"/>
    <x v="4"/>
    <x v="5"/>
  </r>
  <r>
    <n v="407003"/>
    <d v="2021-08-21T22:58:50"/>
    <n v="1144"/>
    <x v="343"/>
    <n v="22"/>
    <s v="UTC+1"/>
    <s v="+1"/>
    <d v="2021-08-21T23:58:50"/>
    <x v="22"/>
    <x v="3"/>
    <x v="5"/>
  </r>
  <r>
    <n v="407006"/>
    <d v="2021-08-21T22:59:41"/>
    <n v="256926"/>
    <x v="108"/>
    <n v="22"/>
    <s v="UTC+0"/>
    <s v="+0"/>
    <d v="2021-08-21T22:59:41"/>
    <x v="20"/>
    <x v="3"/>
    <x v="5"/>
  </r>
  <r>
    <n v="407010"/>
    <d v="2021-08-21T22:59:58"/>
    <n v="189900"/>
    <x v="504"/>
    <n v="22"/>
    <s v="UTC-8"/>
    <s v="-8"/>
    <d v="2021-08-21T14:59:58"/>
    <x v="12"/>
    <x v="3"/>
    <x v="5"/>
  </r>
  <r>
    <n v="407014"/>
    <d v="2021-08-21T23:00:16"/>
    <n v="7167"/>
    <x v="4"/>
    <n v="23"/>
    <s v="UTC+1"/>
    <s v="+1"/>
    <d v="2021-08-22T00:00:16"/>
    <x v="1"/>
    <x v="4"/>
    <x v="5"/>
  </r>
  <r>
    <n v="407016"/>
    <d v="2021-08-21T23:02:50"/>
    <n v="138488"/>
    <x v="13"/>
    <n v="23"/>
    <s v="UTC+1"/>
    <s v="+1"/>
    <d v="2021-08-22T00:02:50"/>
    <x v="1"/>
    <x v="4"/>
    <x v="5"/>
  </r>
  <r>
    <n v="407017"/>
    <d v="2021-08-21T23:03:16"/>
    <n v="302131"/>
    <x v="130"/>
    <n v="23"/>
    <s v="UTC+4"/>
    <s v="+4"/>
    <d v="2021-08-22T03:03:16"/>
    <x v="4"/>
    <x v="4"/>
    <x v="5"/>
  </r>
  <r>
    <n v="407022"/>
    <d v="2021-08-21T23:04:03"/>
    <n v="193381"/>
    <x v="14"/>
    <n v="23"/>
    <s v="UTC+7"/>
    <s v="+7"/>
    <d v="2021-08-22T06:04:03"/>
    <x v="3"/>
    <x v="4"/>
    <x v="5"/>
  </r>
  <r>
    <n v="407026"/>
    <d v="2021-08-21T23:04:21"/>
    <n v="16154"/>
    <x v="296"/>
    <n v="23"/>
    <s v="UTC+0"/>
    <s v="+0"/>
    <d v="2021-08-21T23:04:21"/>
    <x v="22"/>
    <x v="3"/>
    <x v="5"/>
  </r>
  <r>
    <n v="407031"/>
    <d v="2021-08-21T23:04:21"/>
    <n v="124212"/>
    <x v="109"/>
    <n v="23"/>
    <s v="UTC+0"/>
    <s v="+0"/>
    <d v="2021-08-21T23:04:21"/>
    <x v="22"/>
    <x v="3"/>
    <x v="5"/>
  </r>
  <r>
    <n v="407032"/>
    <d v="2021-08-21T23:07:16"/>
    <n v="194375"/>
    <x v="169"/>
    <n v="23"/>
    <s v="UTC+1"/>
    <s v="+1"/>
    <d v="2021-08-22T00:07:16"/>
    <x v="1"/>
    <x v="4"/>
    <x v="5"/>
  </r>
  <r>
    <n v="407033"/>
    <d v="2021-08-21T23:08:01"/>
    <n v="148925"/>
    <x v="347"/>
    <n v="23"/>
    <s v="UTC+2"/>
    <s v="+2"/>
    <d v="2021-08-22T01:08:01"/>
    <x v="0"/>
    <x v="4"/>
    <x v="5"/>
  </r>
  <r>
    <n v="407037"/>
    <d v="2021-08-21T23:09:35"/>
    <n v="127290"/>
    <x v="28"/>
    <n v="23"/>
    <s v="UTC-7"/>
    <s v="-7"/>
    <d v="2021-08-21T16:09:35"/>
    <x v="11"/>
    <x v="3"/>
    <x v="5"/>
  </r>
  <r>
    <n v="407039"/>
    <d v="2021-08-21T23:11:55"/>
    <n v="141737"/>
    <x v="9"/>
    <n v="23"/>
    <s v="UTC+1"/>
    <s v="+1"/>
    <d v="2021-08-22T00:11:55"/>
    <x v="1"/>
    <x v="4"/>
    <x v="5"/>
  </r>
  <r>
    <n v="407042"/>
    <d v="2021-08-21T23:14:15"/>
    <n v="126246"/>
    <x v="24"/>
    <n v="23"/>
    <s v="UTC+1"/>
    <s v="+1"/>
    <d v="2021-08-22T00:14:15"/>
    <x v="1"/>
    <x v="4"/>
    <x v="5"/>
  </r>
  <r>
    <n v="407047"/>
    <d v="2021-08-21T23:14:15"/>
    <n v="260169"/>
    <x v="19"/>
    <n v="23"/>
    <s v="UTC+1"/>
    <s v="+1"/>
    <d v="2021-08-22T00:14:15"/>
    <x v="1"/>
    <x v="4"/>
    <x v="5"/>
  </r>
  <r>
    <n v="407050"/>
    <d v="2021-08-21T23:14:50"/>
    <n v="335560"/>
    <x v="27"/>
    <n v="23"/>
    <s v="UTC+2"/>
    <s v="+2"/>
    <d v="2021-08-22T01:14:50"/>
    <x v="0"/>
    <x v="4"/>
    <x v="5"/>
  </r>
  <r>
    <n v="407053"/>
    <d v="2021-08-21T23:15:25"/>
    <n v="56315"/>
    <x v="306"/>
    <n v="23"/>
    <s v="UTC-5"/>
    <s v="-5"/>
    <d v="2021-08-21T18:15:25"/>
    <x v="21"/>
    <x v="3"/>
    <x v="5"/>
  </r>
  <r>
    <n v="407057"/>
    <d v="2021-08-21T23:17:17"/>
    <n v="118754"/>
    <x v="6"/>
    <n v="23"/>
    <s v="UTC+1"/>
    <s v="+1"/>
    <d v="2021-08-22T00:17:17"/>
    <x v="1"/>
    <x v="4"/>
    <x v="5"/>
  </r>
  <r>
    <n v="407062"/>
    <d v="2021-08-21T23:18:36"/>
    <n v="98290"/>
    <x v="21"/>
    <n v="23"/>
    <s v="UTC+1"/>
    <s v="+1"/>
    <d v="2021-08-22T00:18:36"/>
    <x v="1"/>
    <x v="4"/>
    <x v="5"/>
  </r>
  <r>
    <n v="407064"/>
    <d v="2021-08-21T23:21:30"/>
    <n v="282180"/>
    <x v="700"/>
    <n v="23"/>
    <s v="UTC+1"/>
    <s v="+1"/>
    <d v="2021-08-22T00:21:30"/>
    <x v="1"/>
    <x v="4"/>
    <x v="5"/>
  </r>
  <r>
    <n v="407068"/>
    <d v="2021-08-21T23:23:31"/>
    <n v="163391"/>
    <x v="264"/>
    <n v="23"/>
    <s v="UTC-4"/>
    <s v="-4"/>
    <d v="2021-08-21T19:23:31"/>
    <x v="14"/>
    <x v="3"/>
    <x v="5"/>
  </r>
  <r>
    <n v="407072"/>
    <d v="2021-08-21T23:23:34"/>
    <n v="47698"/>
    <x v="130"/>
    <n v="23"/>
    <s v="UTC+1"/>
    <s v="+1"/>
    <d v="2021-08-22T00:23:34"/>
    <x v="1"/>
    <x v="4"/>
    <x v="5"/>
  </r>
  <r>
    <n v="407075"/>
    <d v="2021-08-21T23:23:53"/>
    <n v="34957"/>
    <x v="2347"/>
    <n v="23"/>
    <s v="UTC+1"/>
    <s v="+1"/>
    <d v="2021-08-22T00:23:53"/>
    <x v="1"/>
    <x v="4"/>
    <x v="5"/>
  </r>
  <r>
    <n v="407076"/>
    <d v="2021-08-21T23:26:29"/>
    <n v="336869"/>
    <x v="97"/>
    <n v="23"/>
    <s v="UTC+2"/>
    <s v="+2"/>
    <d v="2021-08-22T01:26:29"/>
    <x v="0"/>
    <x v="4"/>
    <x v="5"/>
  </r>
  <r>
    <n v="407079"/>
    <d v="2021-08-21T23:27:16"/>
    <n v="290655"/>
    <x v="130"/>
    <n v="23"/>
    <s v="UTC+3"/>
    <s v="+3"/>
    <d v="2021-08-22T02:27:16"/>
    <x v="2"/>
    <x v="4"/>
    <x v="5"/>
  </r>
  <r>
    <n v="407081"/>
    <d v="2021-08-21T23:28:14"/>
    <n v="233623"/>
    <x v="19"/>
    <n v="23"/>
    <s v="UTC+1"/>
    <s v="+1"/>
    <d v="2021-08-22T00:28:14"/>
    <x v="1"/>
    <x v="4"/>
    <x v="5"/>
  </r>
  <r>
    <n v="407083"/>
    <d v="2021-08-21T23:29:17"/>
    <n v="34336"/>
    <x v="29"/>
    <n v="23"/>
    <s v="UTC+1"/>
    <s v="+1"/>
    <d v="2021-08-22T00:29:17"/>
    <x v="1"/>
    <x v="4"/>
    <x v="5"/>
  </r>
  <r>
    <n v="407087"/>
    <d v="2021-08-21T23:29:24"/>
    <n v="259200"/>
    <x v="19"/>
    <n v="23"/>
    <s v="UTC-5"/>
    <s v="-5"/>
    <d v="2021-08-21T18:29:24"/>
    <x v="21"/>
    <x v="3"/>
    <x v="5"/>
  </r>
  <r>
    <n v="407090"/>
    <d v="2021-08-21T23:31:13"/>
    <n v="298450"/>
    <x v="1529"/>
    <n v="23"/>
    <s v="UTC+2"/>
    <s v="+2"/>
    <d v="2021-08-22T01:31:13"/>
    <x v="0"/>
    <x v="4"/>
    <x v="5"/>
  </r>
  <r>
    <n v="407093"/>
    <d v="2021-08-21T23:32:11"/>
    <n v="46037"/>
    <x v="77"/>
    <n v="23"/>
    <s v="UTC+1"/>
    <s v="+1"/>
    <d v="2021-08-22T00:32:11"/>
    <x v="1"/>
    <x v="4"/>
    <x v="5"/>
  </r>
  <r>
    <n v="407098"/>
    <d v="2021-08-21T23:32:53"/>
    <n v="183386"/>
    <x v="57"/>
    <n v="23"/>
    <s v="UTC-7"/>
    <s v="-7"/>
    <d v="2021-08-21T16:32:53"/>
    <x v="11"/>
    <x v="3"/>
    <x v="5"/>
  </r>
  <r>
    <n v="407103"/>
    <d v="2021-08-21T23:35:13"/>
    <n v="156017"/>
    <x v="2134"/>
    <n v="23"/>
    <s v="UTC+1"/>
    <s v="+1"/>
    <d v="2021-08-22T00:35:13"/>
    <x v="1"/>
    <x v="4"/>
    <x v="5"/>
  </r>
  <r>
    <n v="407106"/>
    <d v="2021-08-21T23:35:34"/>
    <n v="47605"/>
    <x v="576"/>
    <n v="23"/>
    <s v="UTC+0"/>
    <s v="+0"/>
    <d v="2021-08-21T23:35:34"/>
    <x v="22"/>
    <x v="3"/>
    <x v="5"/>
  </r>
  <r>
    <n v="407111"/>
    <d v="2021-08-21T23:35:48"/>
    <n v="35193"/>
    <x v="109"/>
    <n v="23"/>
    <s v="UTC+2"/>
    <s v="+2"/>
    <d v="2021-08-22T01:35:48"/>
    <x v="0"/>
    <x v="4"/>
    <x v="5"/>
  </r>
  <r>
    <n v="407113"/>
    <d v="2021-08-21T23:37:33"/>
    <n v="194228"/>
    <x v="130"/>
    <n v="23"/>
    <s v="UTC+1"/>
    <s v="+1"/>
    <d v="2021-08-22T00:37:33"/>
    <x v="1"/>
    <x v="4"/>
    <x v="5"/>
  </r>
  <r>
    <n v="407115"/>
    <d v="2021-08-21T23:39:53"/>
    <n v="185470"/>
    <x v="287"/>
    <n v="23"/>
    <s v="UTC+1"/>
    <s v="+1"/>
    <d v="2021-08-22T00:39:53"/>
    <x v="1"/>
    <x v="4"/>
    <x v="5"/>
  </r>
  <r>
    <n v="407119"/>
    <d v="2021-08-21T23:42:54"/>
    <n v="347692"/>
    <x v="9"/>
    <n v="23"/>
    <s v="UTC+2"/>
    <s v="+2"/>
    <d v="2021-08-22T01:42:54"/>
    <x v="0"/>
    <x v="4"/>
    <x v="5"/>
  </r>
  <r>
    <n v="407120"/>
    <d v="2021-08-21T23:43:23"/>
    <n v="274821"/>
    <x v="374"/>
    <n v="23"/>
    <s v="UTC-5"/>
    <s v="-5"/>
    <d v="2021-08-21T18:43:23"/>
    <x v="21"/>
    <x v="3"/>
    <x v="5"/>
  </r>
  <r>
    <n v="407123"/>
    <d v="2021-08-21T23:44:40"/>
    <n v="199237"/>
    <x v="62"/>
    <n v="23"/>
    <s v="UTC+1"/>
    <s v="+1"/>
    <d v="2021-08-22T00:44:40"/>
    <x v="1"/>
    <x v="4"/>
    <x v="5"/>
  </r>
  <r>
    <n v="407124"/>
    <d v="2021-08-21T23:46:52"/>
    <n v="322953"/>
    <x v="240"/>
    <n v="23"/>
    <s v="UTC+1"/>
    <s v="+1"/>
    <d v="2021-08-22T00:46:52"/>
    <x v="1"/>
    <x v="4"/>
    <x v="5"/>
  </r>
  <r>
    <n v="407127"/>
    <d v="2021-08-21T23:47:52"/>
    <n v="29637"/>
    <x v="90"/>
    <n v="23"/>
    <s v="UTC+9"/>
    <s v="+9"/>
    <d v="2021-08-22T08:47:52"/>
    <x v="13"/>
    <x v="4"/>
    <x v="5"/>
  </r>
  <r>
    <n v="407132"/>
    <d v="2021-08-21T23:48:00"/>
    <n v="209811"/>
    <x v="1264"/>
    <n v="23"/>
    <s v="UTC+3"/>
    <s v="+3"/>
    <d v="2021-08-22T02:48:00"/>
    <x v="2"/>
    <x v="4"/>
    <x v="5"/>
  </r>
  <r>
    <n v="407133"/>
    <d v="2021-08-21T23:48:37"/>
    <n v="94020"/>
    <x v="3"/>
    <n v="23"/>
    <s v="UTC-4"/>
    <s v="-4"/>
    <d v="2021-08-21T19:48:37"/>
    <x v="14"/>
    <x v="3"/>
    <x v="5"/>
  </r>
  <r>
    <n v="407135"/>
    <d v="2021-08-21T23:49:12"/>
    <n v="56670"/>
    <x v="1374"/>
    <n v="23"/>
    <s v="UTC+1"/>
    <s v="+1"/>
    <d v="2021-08-22T00:49:12"/>
    <x v="1"/>
    <x v="4"/>
    <x v="5"/>
  </r>
  <r>
    <n v="407137"/>
    <d v="2021-08-21T23:53:30"/>
    <n v="217399"/>
    <x v="201"/>
    <n v="23"/>
    <s v="UTC-8"/>
    <s v="-8"/>
    <d v="2021-08-21T15:53:30"/>
    <x v="10"/>
    <x v="3"/>
    <x v="5"/>
  </r>
  <r>
    <n v="407140"/>
    <d v="2021-08-21T23:53:30"/>
    <n v="252028"/>
    <x v="109"/>
    <n v="23"/>
    <s v="UTC+1"/>
    <s v="+1"/>
    <d v="2021-08-22T00:53:30"/>
    <x v="1"/>
    <x v="4"/>
    <x v="5"/>
  </r>
  <r>
    <n v="407143"/>
    <d v="2021-08-21T23:55:31"/>
    <n v="242843"/>
    <x v="788"/>
    <n v="23"/>
    <s v="UTC+3"/>
    <s v="+3"/>
    <d v="2021-08-22T02:55:31"/>
    <x v="2"/>
    <x v="4"/>
    <x v="5"/>
  </r>
  <r>
    <n v="407148"/>
    <d v="2021-08-21T23:56:12"/>
    <n v="58357"/>
    <x v="4"/>
    <n v="23"/>
    <s v="UTC+1"/>
    <s v="+1"/>
    <d v="2021-08-22T00:56:12"/>
    <x v="1"/>
    <x v="4"/>
    <x v="5"/>
  </r>
  <r>
    <n v="407151"/>
    <d v="2021-08-21T23:57:56"/>
    <n v="126776"/>
    <x v="130"/>
    <n v="23"/>
    <s v="UTC+0"/>
    <s v="+0"/>
    <d v="2021-08-21T23:57:56"/>
    <x v="22"/>
    <x v="3"/>
    <x v="5"/>
  </r>
  <r>
    <n v="407156"/>
    <d v="2021-08-22T00:00:03"/>
    <n v="195667"/>
    <x v="1052"/>
    <n v="0"/>
    <s v="UTC+0"/>
    <s v="+0"/>
    <d v="2021-08-22T00:00:03"/>
    <x v="1"/>
    <x v="4"/>
    <x v="5"/>
  </r>
  <r>
    <n v="407161"/>
    <d v="2021-08-22T00:01:24"/>
    <n v="1918"/>
    <x v="4387"/>
    <n v="0"/>
    <s v="UTC+0"/>
    <s v="+0"/>
    <d v="2021-08-22T00:01:24"/>
    <x v="1"/>
    <x v="4"/>
    <x v="5"/>
  </r>
  <r>
    <n v="407165"/>
    <d v="2021-08-22T00:02:36"/>
    <n v="255229"/>
    <x v="27"/>
    <n v="0"/>
    <s v="UTC+0"/>
    <s v="+0"/>
    <d v="2021-08-22T00:02:36"/>
    <x v="1"/>
    <x v="4"/>
    <x v="5"/>
  </r>
  <r>
    <n v="407169"/>
    <d v="2021-08-22T00:05:09"/>
    <n v="296318"/>
    <x v="1128"/>
    <n v="0"/>
    <s v="UTC+8"/>
    <s v="+8"/>
    <d v="2021-08-22T08:05:09"/>
    <x v="13"/>
    <x v="4"/>
    <x v="5"/>
  </r>
  <r>
    <n v="407172"/>
    <d v="2021-08-22T00:05:31"/>
    <n v="240181"/>
    <x v="36"/>
    <n v="0"/>
    <s v="UTC+1"/>
    <s v="+1"/>
    <d v="2021-08-22T01:05:31"/>
    <x v="0"/>
    <x v="4"/>
    <x v="5"/>
  </r>
  <r>
    <n v="407175"/>
    <d v="2021-08-22T00:06:04"/>
    <n v="282465"/>
    <x v="423"/>
    <n v="0"/>
    <s v="UTC+2"/>
    <s v="+2"/>
    <d v="2021-08-22T02:06:04"/>
    <x v="2"/>
    <x v="4"/>
    <x v="5"/>
  </r>
  <r>
    <n v="407179"/>
    <d v="2021-08-22T00:06:06"/>
    <n v="250139"/>
    <x v="223"/>
    <n v="0"/>
    <s v="UTC-6"/>
    <s v="-6"/>
    <d v="2021-08-21T18:06:06"/>
    <x v="21"/>
    <x v="3"/>
    <x v="5"/>
  </r>
  <r>
    <n v="407182"/>
    <d v="2021-08-22T00:07:51"/>
    <n v="62086"/>
    <x v="1483"/>
    <n v="0"/>
    <s v="UTC-7"/>
    <s v="-7"/>
    <d v="2021-08-21T17:07:51"/>
    <x v="7"/>
    <x v="3"/>
    <x v="5"/>
  </r>
  <r>
    <n v="407187"/>
    <d v="2021-08-22T00:11:55"/>
    <n v="26042"/>
    <x v="154"/>
    <n v="0"/>
    <s v="UTC+0"/>
    <s v="+0"/>
    <d v="2021-08-22T00:11:55"/>
    <x v="1"/>
    <x v="4"/>
    <x v="5"/>
  </r>
  <r>
    <n v="407191"/>
    <d v="2021-08-22T00:12:18"/>
    <n v="109348"/>
    <x v="1383"/>
    <n v="0"/>
    <s v="UTC+6"/>
    <s v="+6"/>
    <d v="2021-08-22T06:12:18"/>
    <x v="3"/>
    <x v="4"/>
    <x v="5"/>
  </r>
  <r>
    <n v="407195"/>
    <d v="2021-08-22T00:12:30"/>
    <n v="21446"/>
    <x v="204"/>
    <n v="0"/>
    <s v="UTC+1"/>
    <s v="+1"/>
    <d v="2021-08-22T01:12:30"/>
    <x v="0"/>
    <x v="4"/>
    <x v="5"/>
  </r>
  <r>
    <n v="407196"/>
    <d v="2021-08-22T00:12:30"/>
    <n v="29510"/>
    <x v="261"/>
    <n v="0"/>
    <s v="UTC+1"/>
    <s v="+1"/>
    <d v="2021-08-22T01:12:30"/>
    <x v="0"/>
    <x v="4"/>
    <x v="5"/>
  </r>
  <r>
    <n v="407201"/>
    <d v="2021-08-22T00:14:15"/>
    <n v="51746"/>
    <x v="2483"/>
    <n v="0"/>
    <s v="UTC+0"/>
    <s v="+0"/>
    <d v="2021-08-22T00:14:15"/>
    <x v="1"/>
    <x v="4"/>
    <x v="5"/>
  </r>
  <r>
    <n v="407203"/>
    <d v="2021-08-22T00:14:50"/>
    <n v="219499"/>
    <x v="152"/>
    <n v="0"/>
    <s v="UTC+1"/>
    <s v="+1"/>
    <d v="2021-08-22T01:14:50"/>
    <x v="0"/>
    <x v="4"/>
    <x v="5"/>
  </r>
  <r>
    <n v="407208"/>
    <d v="2021-08-22T00:16:35"/>
    <n v="331258"/>
    <x v="130"/>
    <n v="0"/>
    <s v="UTC-4"/>
    <s v="-4"/>
    <d v="2021-08-21T20:16:35"/>
    <x v="23"/>
    <x v="3"/>
    <x v="5"/>
  </r>
  <r>
    <n v="407211"/>
    <d v="2021-08-22T00:18:04"/>
    <n v="179370"/>
    <x v="819"/>
    <n v="0"/>
    <s v="UTC+1"/>
    <s v="+1"/>
    <d v="2021-08-22T01:18:04"/>
    <x v="0"/>
    <x v="4"/>
    <x v="5"/>
  </r>
  <r>
    <n v="407212"/>
    <d v="2021-08-22T00:18:14"/>
    <n v="234561"/>
    <x v="233"/>
    <n v="0"/>
    <s v="UTC+2"/>
    <s v="+2"/>
    <d v="2021-08-22T02:18:14"/>
    <x v="2"/>
    <x v="4"/>
    <x v="5"/>
  </r>
  <r>
    <n v="407213"/>
    <d v="2021-08-22T00:18:20"/>
    <n v="157238"/>
    <x v="942"/>
    <n v="0"/>
    <s v="UTC+0"/>
    <s v="+0"/>
    <d v="2021-08-22T00:18:20"/>
    <x v="1"/>
    <x v="4"/>
    <x v="5"/>
  </r>
  <r>
    <n v="407218"/>
    <d v="2021-08-22T00:19:30"/>
    <n v="281009"/>
    <x v="1811"/>
    <n v="0"/>
    <s v="UTC+1"/>
    <s v="+1"/>
    <d v="2021-08-22T01:19:30"/>
    <x v="0"/>
    <x v="4"/>
    <x v="5"/>
  </r>
  <r>
    <n v="407223"/>
    <d v="2021-08-22T00:19:47"/>
    <n v="279579"/>
    <x v="876"/>
    <n v="0"/>
    <s v="UTC+1"/>
    <s v="+1"/>
    <d v="2021-08-22T01:19:47"/>
    <x v="0"/>
    <x v="4"/>
    <x v="5"/>
  </r>
  <r>
    <n v="407224"/>
    <d v="2021-08-22T00:20:05"/>
    <n v="35191"/>
    <x v="19"/>
    <n v="0"/>
    <s v="UTC+2"/>
    <s v="+2"/>
    <d v="2021-08-22T02:20:05"/>
    <x v="2"/>
    <x v="4"/>
    <x v="5"/>
  </r>
  <r>
    <n v="407228"/>
    <d v="2021-08-22T00:21:16"/>
    <n v="131966"/>
    <x v="833"/>
    <n v="0"/>
    <s v="UTC+1"/>
    <s v="+1"/>
    <d v="2021-08-22T01:21:16"/>
    <x v="0"/>
    <x v="4"/>
    <x v="5"/>
  </r>
  <r>
    <n v="407229"/>
    <d v="2021-08-22T00:23:34"/>
    <n v="342014"/>
    <x v="147"/>
    <n v="0"/>
    <s v="UTC+0"/>
    <s v="+0"/>
    <d v="2021-08-22T00:23:34"/>
    <x v="1"/>
    <x v="4"/>
    <x v="5"/>
  </r>
  <r>
    <n v="407232"/>
    <d v="2021-08-22T00:25:54"/>
    <n v="241191"/>
    <x v="19"/>
    <n v="0"/>
    <s v="UTC-4"/>
    <s v="-4"/>
    <d v="2021-08-21T20:25:54"/>
    <x v="23"/>
    <x v="3"/>
    <x v="5"/>
  </r>
  <r>
    <n v="407234"/>
    <d v="2021-08-22T00:26:24"/>
    <n v="348578"/>
    <x v="15"/>
    <n v="0"/>
    <s v="UTC+1"/>
    <s v="+1"/>
    <d v="2021-08-22T01:26:24"/>
    <x v="0"/>
    <x v="4"/>
    <x v="5"/>
  </r>
  <r>
    <n v="407235"/>
    <d v="2021-08-22T00:27:04"/>
    <n v="85393"/>
    <x v="3"/>
    <n v="0"/>
    <s v="UTC-6"/>
    <s v="-6"/>
    <d v="2021-08-21T18:27:04"/>
    <x v="21"/>
    <x v="3"/>
    <x v="5"/>
  </r>
  <r>
    <n v="407237"/>
    <d v="2021-08-22T00:28:14"/>
    <n v="196804"/>
    <x v="438"/>
    <n v="0"/>
    <s v="UTC+0"/>
    <s v="+0"/>
    <d v="2021-08-22T00:28:14"/>
    <x v="1"/>
    <x v="4"/>
    <x v="5"/>
  </r>
  <r>
    <n v="407240"/>
    <d v="2021-08-22T00:29:53"/>
    <n v="76350"/>
    <x v="13"/>
    <n v="0"/>
    <s v="UTC+0"/>
    <s v="+0"/>
    <d v="2021-08-22T00:29:53"/>
    <x v="1"/>
    <x v="4"/>
    <x v="5"/>
  </r>
  <r>
    <n v="407241"/>
    <d v="2021-08-22T00:30:34"/>
    <n v="3973"/>
    <x v="21"/>
    <n v="0"/>
    <s v="UTC-4"/>
    <s v="-4"/>
    <d v="2021-08-21T20:30:34"/>
    <x v="23"/>
    <x v="3"/>
    <x v="5"/>
  </r>
  <r>
    <n v="407245"/>
    <d v="2021-08-22T00:30:34"/>
    <n v="124793"/>
    <x v="704"/>
    <n v="0"/>
    <s v="UTC-8"/>
    <s v="-8"/>
    <d v="2021-08-21T16:30:34"/>
    <x v="11"/>
    <x v="3"/>
    <x v="5"/>
  </r>
  <r>
    <n v="407248"/>
    <d v="2021-08-22T00:31:09"/>
    <n v="258840"/>
    <x v="687"/>
    <n v="0"/>
    <s v="UTC+1"/>
    <s v="+1"/>
    <d v="2021-08-22T01:31:09"/>
    <x v="0"/>
    <x v="4"/>
    <x v="5"/>
  </r>
  <r>
    <n v="407249"/>
    <d v="2021-08-22T00:31:52"/>
    <n v="341374"/>
    <x v="4"/>
    <n v="0"/>
    <s v="UTC+0"/>
    <s v="+0"/>
    <d v="2021-08-22T00:31:52"/>
    <x v="1"/>
    <x v="4"/>
    <x v="5"/>
  </r>
  <r>
    <n v="407252"/>
    <d v="2021-08-22T00:32:53"/>
    <n v="281908"/>
    <x v="19"/>
    <n v="0"/>
    <s v="UTC+0"/>
    <s v="+0"/>
    <d v="2021-08-22T00:32:53"/>
    <x v="1"/>
    <x v="4"/>
    <x v="5"/>
  </r>
  <r>
    <n v="407256"/>
    <d v="2021-08-22T00:33:13"/>
    <n v="40656"/>
    <x v="3"/>
    <n v="0"/>
    <s v="UTC+3"/>
    <s v="+3"/>
    <d v="2021-08-22T03:33:13"/>
    <x v="4"/>
    <x v="4"/>
    <x v="5"/>
  </r>
  <r>
    <n v="407261"/>
    <d v="2021-08-22T00:38:03"/>
    <n v="251615"/>
    <x v="2262"/>
    <n v="0"/>
    <s v="UTC+2"/>
    <s v="+2"/>
    <d v="2021-08-22T02:38:03"/>
    <x v="2"/>
    <x v="4"/>
    <x v="5"/>
  </r>
  <r>
    <n v="407263"/>
    <d v="2021-08-22T00:38:08"/>
    <n v="87302"/>
    <x v="95"/>
    <n v="0"/>
    <s v="UTC+1"/>
    <s v="+1"/>
    <d v="2021-08-22T01:38:08"/>
    <x v="0"/>
    <x v="4"/>
    <x v="5"/>
  </r>
  <r>
    <n v="407268"/>
    <d v="2021-08-22T00:38:19"/>
    <n v="228303"/>
    <x v="29"/>
    <n v="0"/>
    <s v="UTC+0"/>
    <s v="+0"/>
    <d v="2021-08-22T00:38:19"/>
    <x v="1"/>
    <x v="4"/>
    <x v="5"/>
  </r>
  <r>
    <n v="407273"/>
    <d v="2021-08-22T00:40:28"/>
    <n v="264305"/>
    <x v="5100"/>
    <n v="0"/>
    <s v="UTC+0"/>
    <s v="+0"/>
    <d v="2021-08-22T00:40:28"/>
    <x v="1"/>
    <x v="4"/>
    <x v="5"/>
  </r>
  <r>
    <n v="407275"/>
    <d v="2021-08-22T00:41:03"/>
    <n v="312724"/>
    <x v="19"/>
    <n v="0"/>
    <s v="UTC+0"/>
    <s v="+0"/>
    <d v="2021-08-22T00:41:03"/>
    <x v="1"/>
    <x v="4"/>
    <x v="5"/>
  </r>
  <r>
    <n v="407276"/>
    <d v="2021-08-22T00:41:03"/>
    <n v="176636"/>
    <x v="194"/>
    <n v="0"/>
    <s v="UTC+2"/>
    <s v="+2"/>
    <d v="2021-08-22T02:41:03"/>
    <x v="2"/>
    <x v="4"/>
    <x v="5"/>
  </r>
  <r>
    <n v="407279"/>
    <d v="2021-08-22T00:45:37"/>
    <n v="169863"/>
    <x v="14"/>
    <n v="0"/>
    <s v="UTC+1"/>
    <s v="+1"/>
    <d v="2021-08-22T01:45:37"/>
    <x v="0"/>
    <x v="4"/>
    <x v="5"/>
  </r>
  <r>
    <n v="407280"/>
    <d v="2021-08-22T00:45:42"/>
    <n v="228129"/>
    <x v="609"/>
    <n v="0"/>
    <s v="UTC-6"/>
    <s v="-6"/>
    <d v="2021-08-21T18:45:42"/>
    <x v="21"/>
    <x v="3"/>
    <x v="5"/>
  </r>
  <r>
    <n v="407282"/>
    <d v="2021-08-22T00:46:11"/>
    <n v="138911"/>
    <x v="460"/>
    <n v="0"/>
    <s v="UTC+1"/>
    <s v="+1"/>
    <d v="2021-08-22T01:46:11"/>
    <x v="0"/>
    <x v="4"/>
    <x v="5"/>
  </r>
  <r>
    <n v="407286"/>
    <d v="2021-08-22T00:50:57"/>
    <n v="310950"/>
    <x v="19"/>
    <n v="0"/>
    <s v="UTC-5"/>
    <s v="-5"/>
    <d v="2021-08-21T19:50:57"/>
    <x v="14"/>
    <x v="3"/>
    <x v="5"/>
  </r>
  <r>
    <n v="407291"/>
    <d v="2021-08-22T00:52:57"/>
    <n v="6383"/>
    <x v="2667"/>
    <n v="0"/>
    <s v="UTC+7"/>
    <s v="+7"/>
    <d v="2021-08-22T07:52:57"/>
    <x v="9"/>
    <x v="4"/>
    <x v="5"/>
  </r>
  <r>
    <n v="407294"/>
    <d v="2021-08-22T00:56:18"/>
    <n v="38065"/>
    <x v="59"/>
    <n v="0"/>
    <s v="UTC+2"/>
    <s v="+2"/>
    <d v="2021-08-22T02:56:18"/>
    <x v="2"/>
    <x v="4"/>
    <x v="5"/>
  </r>
  <r>
    <n v="407296"/>
    <d v="2021-08-22T00:57:36"/>
    <n v="223157"/>
    <x v="2544"/>
    <n v="0"/>
    <s v="UTC+3"/>
    <s v="+3"/>
    <d v="2021-08-22T03:57:36"/>
    <x v="4"/>
    <x v="4"/>
    <x v="5"/>
  </r>
  <r>
    <n v="407300"/>
    <d v="2021-08-22T00:57:42"/>
    <n v="5341"/>
    <x v="4281"/>
    <n v="0"/>
    <s v="UTC-4"/>
    <s v="-4"/>
    <d v="2021-08-21T20:57:42"/>
    <x v="23"/>
    <x v="3"/>
    <x v="5"/>
  </r>
  <r>
    <n v="407305"/>
    <d v="2021-08-22T00:58:34"/>
    <n v="253090"/>
    <x v="63"/>
    <n v="0"/>
    <s v="UTC+2"/>
    <s v="+2"/>
    <d v="2021-08-22T02:58:34"/>
    <x v="2"/>
    <x v="4"/>
    <x v="5"/>
  </r>
  <r>
    <n v="407306"/>
    <d v="2021-08-22T01:00:28"/>
    <n v="263474"/>
    <x v="109"/>
    <n v="1"/>
    <s v="UTC+8"/>
    <s v="+8"/>
    <d v="2021-08-22T09:00:28"/>
    <x v="8"/>
    <x v="4"/>
    <x v="5"/>
  </r>
  <r>
    <n v="407307"/>
    <d v="2021-08-22T01:02:40"/>
    <n v="231632"/>
    <x v="77"/>
    <n v="1"/>
    <s v="UTC+1"/>
    <s v="+1"/>
    <d v="2021-08-22T02:02:40"/>
    <x v="2"/>
    <x v="4"/>
    <x v="5"/>
  </r>
  <r>
    <n v="407308"/>
    <d v="2021-08-22T01:03:09"/>
    <n v="167584"/>
    <x v="13"/>
    <n v="1"/>
    <s v="UTC+0"/>
    <s v="+0"/>
    <d v="2021-08-22T01:03:09"/>
    <x v="0"/>
    <x v="4"/>
    <x v="5"/>
  </r>
  <r>
    <n v="407310"/>
    <d v="2021-08-22T01:06:06"/>
    <n v="25105"/>
    <x v="5101"/>
    <n v="1"/>
    <s v="UTC+1"/>
    <s v="+1"/>
    <d v="2021-08-22T02:06:06"/>
    <x v="2"/>
    <x v="4"/>
    <x v="5"/>
  </r>
  <r>
    <n v="407313"/>
    <d v="2021-08-22T01:06:51"/>
    <n v="81475"/>
    <x v="362"/>
    <n v="1"/>
    <s v="UTC+5"/>
    <s v="+5"/>
    <d v="2021-08-22T06:06:51"/>
    <x v="3"/>
    <x v="4"/>
    <x v="5"/>
  </r>
  <r>
    <n v="407317"/>
    <d v="2021-08-22T01:10:10"/>
    <n v="45108"/>
    <x v="761"/>
    <n v="1"/>
    <s v="UTC-4"/>
    <s v="-4"/>
    <d v="2021-08-21T21:10:10"/>
    <x v="19"/>
    <x v="3"/>
    <x v="5"/>
  </r>
  <r>
    <n v="407321"/>
    <d v="2021-08-22T01:10:45"/>
    <n v="21966"/>
    <x v="3"/>
    <n v="1"/>
    <s v="UTC-3"/>
    <s v="-3"/>
    <d v="2021-08-21T22:10:45"/>
    <x v="20"/>
    <x v="3"/>
    <x v="5"/>
  </r>
  <r>
    <n v="407324"/>
    <d v="2021-08-22T01:11:02"/>
    <n v="112905"/>
    <x v="352"/>
    <n v="1"/>
    <s v="UTC+7"/>
    <s v="+7"/>
    <d v="2021-08-22T08:11:02"/>
    <x v="13"/>
    <x v="4"/>
    <x v="5"/>
  </r>
  <r>
    <n v="407327"/>
    <d v="2021-08-22T01:13:05"/>
    <n v="21344"/>
    <x v="19"/>
    <n v="1"/>
    <s v="UTC+1"/>
    <s v="+1"/>
    <d v="2021-08-22T02:13:05"/>
    <x v="2"/>
    <x v="4"/>
    <x v="5"/>
  </r>
  <r>
    <n v="407328"/>
    <d v="2021-08-22T01:13:50"/>
    <n v="67656"/>
    <x v="803"/>
    <n v="1"/>
    <s v="UTC+1"/>
    <s v="+1"/>
    <d v="2021-08-22T02:13:50"/>
    <x v="2"/>
    <x v="4"/>
    <x v="5"/>
  </r>
  <r>
    <n v="407333"/>
    <d v="2021-08-22T01:15:22"/>
    <n v="149100"/>
    <x v="261"/>
    <n v="1"/>
    <s v="UTC+1"/>
    <s v="+1"/>
    <d v="2021-08-22T02:15:22"/>
    <x v="2"/>
    <x v="4"/>
    <x v="5"/>
  </r>
  <r>
    <n v="407335"/>
    <d v="2021-08-22T01:15:43"/>
    <n v="304587"/>
    <x v="80"/>
    <n v="1"/>
    <s v="UTC+0"/>
    <s v="+0"/>
    <d v="2021-08-22T01:15:43"/>
    <x v="0"/>
    <x v="4"/>
    <x v="5"/>
  </r>
  <r>
    <n v="407336"/>
    <d v="2021-08-22T01:16:04"/>
    <n v="26318"/>
    <x v="521"/>
    <n v="1"/>
    <s v="UTC+1"/>
    <s v="+1"/>
    <d v="2021-08-22T02:16:04"/>
    <x v="2"/>
    <x v="4"/>
    <x v="5"/>
  </r>
  <r>
    <n v="407339"/>
    <d v="2021-08-22T01:17:10"/>
    <n v="92094"/>
    <x v="1154"/>
    <n v="1"/>
    <s v="UTC+0"/>
    <s v="+0"/>
    <d v="2021-08-22T01:17:10"/>
    <x v="0"/>
    <x v="4"/>
    <x v="5"/>
  </r>
  <r>
    <n v="407344"/>
    <d v="2021-08-22T01:17:10"/>
    <n v="122074"/>
    <x v="177"/>
    <n v="1"/>
    <s v="UTC+0"/>
    <s v="+0"/>
    <d v="2021-08-22T01:17:10"/>
    <x v="0"/>
    <x v="4"/>
    <x v="5"/>
  </r>
  <r>
    <n v="407349"/>
    <d v="2021-08-22T01:19:54"/>
    <n v="136762"/>
    <x v="19"/>
    <n v="1"/>
    <s v="UTC+3"/>
    <s v="+3"/>
    <d v="2021-08-22T04:19:54"/>
    <x v="5"/>
    <x v="4"/>
    <x v="5"/>
  </r>
  <r>
    <n v="407353"/>
    <d v="2021-08-22T01:21:00"/>
    <n v="324935"/>
    <x v="21"/>
    <n v="1"/>
    <s v="UTC+1"/>
    <s v="+1"/>
    <d v="2021-08-22T02:21:00"/>
    <x v="2"/>
    <x v="4"/>
    <x v="5"/>
  </r>
  <r>
    <n v="407354"/>
    <d v="2021-08-22T01:21:49"/>
    <n v="162548"/>
    <x v="759"/>
    <n v="1"/>
    <s v="UTC+0"/>
    <s v="+0"/>
    <d v="2021-08-22T01:21:49"/>
    <x v="0"/>
    <x v="4"/>
    <x v="5"/>
  </r>
  <r>
    <n v="407357"/>
    <d v="2021-08-22T01:24:04"/>
    <n v="305387"/>
    <x v="692"/>
    <n v="1"/>
    <s v="UTC+1"/>
    <s v="+1"/>
    <d v="2021-08-22T02:24:04"/>
    <x v="2"/>
    <x v="4"/>
    <x v="5"/>
  </r>
  <r>
    <n v="407360"/>
    <d v="2021-08-22T01:26:29"/>
    <n v="44385"/>
    <x v="457"/>
    <n v="1"/>
    <s v="UTC-8"/>
    <s v="-8"/>
    <d v="2021-08-21T17:26:29"/>
    <x v="7"/>
    <x v="3"/>
    <x v="5"/>
  </r>
  <r>
    <n v="407363"/>
    <d v="2021-08-22T01:26:42"/>
    <n v="185301"/>
    <x v="921"/>
    <n v="1"/>
    <s v="UTC+0"/>
    <s v="+0"/>
    <d v="2021-08-22T01:26:42"/>
    <x v="0"/>
    <x v="4"/>
    <x v="5"/>
  </r>
  <r>
    <n v="407368"/>
    <d v="2021-08-22T01:26:45"/>
    <n v="32369"/>
    <x v="328"/>
    <n v="1"/>
    <s v="UTC+0"/>
    <s v="+0"/>
    <d v="2021-08-22T01:26:45"/>
    <x v="0"/>
    <x v="4"/>
    <x v="5"/>
  </r>
  <r>
    <n v="407371"/>
    <d v="2021-08-22T01:26:53"/>
    <n v="199637"/>
    <x v="2835"/>
    <n v="1"/>
    <s v="UTC+1"/>
    <s v="+1"/>
    <d v="2021-08-22T02:26:53"/>
    <x v="2"/>
    <x v="4"/>
    <x v="5"/>
  </r>
  <r>
    <n v="407375"/>
    <d v="2021-08-22T01:28:04"/>
    <n v="56672"/>
    <x v="2503"/>
    <n v="1"/>
    <s v="UTC+0"/>
    <s v="+0"/>
    <d v="2021-08-22T01:28:04"/>
    <x v="0"/>
    <x v="4"/>
    <x v="5"/>
  </r>
  <r>
    <n v="407377"/>
    <d v="2021-08-22T01:29:13"/>
    <n v="300926"/>
    <x v="139"/>
    <n v="1"/>
    <s v="UTC+1"/>
    <s v="+1"/>
    <d v="2021-08-22T02:29:13"/>
    <x v="2"/>
    <x v="4"/>
    <x v="5"/>
  </r>
  <r>
    <n v="407379"/>
    <d v="2021-08-22T01:29:21"/>
    <n v="176290"/>
    <x v="7"/>
    <n v="1"/>
    <s v="UTC-4"/>
    <s v="-4"/>
    <d v="2021-08-21T21:29:21"/>
    <x v="19"/>
    <x v="3"/>
    <x v="5"/>
  </r>
  <r>
    <n v="407380"/>
    <d v="2021-08-22T01:31:14"/>
    <n v="215190"/>
    <x v="95"/>
    <n v="1"/>
    <s v="UTC+0"/>
    <s v="+0"/>
    <d v="2021-08-22T01:31:14"/>
    <x v="0"/>
    <x v="4"/>
    <x v="5"/>
  </r>
  <r>
    <n v="407382"/>
    <d v="2021-08-22T01:35:14"/>
    <n v="213313"/>
    <x v="354"/>
    <n v="1"/>
    <s v="UTC+2"/>
    <s v="+2"/>
    <d v="2021-08-22T03:35:14"/>
    <x v="4"/>
    <x v="4"/>
    <x v="5"/>
  </r>
  <r>
    <n v="407385"/>
    <d v="2021-08-22T01:37:57"/>
    <n v="138341"/>
    <x v="1015"/>
    <n v="1"/>
    <s v="UTC+4"/>
    <s v="+4"/>
    <d v="2021-08-22T05:37:57"/>
    <x v="6"/>
    <x v="4"/>
    <x v="5"/>
  </r>
  <r>
    <n v="407386"/>
    <d v="2021-08-22T01:38:50"/>
    <n v="257539"/>
    <x v="899"/>
    <n v="1"/>
    <s v="UTC+3"/>
    <s v="+3"/>
    <d v="2021-08-22T04:38:50"/>
    <x v="5"/>
    <x v="4"/>
    <x v="5"/>
  </r>
  <r>
    <n v="407388"/>
    <d v="2021-08-22T01:39:53"/>
    <n v="300556"/>
    <x v="59"/>
    <n v="1"/>
    <s v="UTC-5"/>
    <s v="-5"/>
    <d v="2021-08-21T20:39:53"/>
    <x v="23"/>
    <x v="3"/>
    <x v="5"/>
  </r>
  <r>
    <n v="407389"/>
    <d v="2021-08-22T01:41:03"/>
    <n v="168576"/>
    <x v="261"/>
    <n v="1"/>
    <s v="UTC-7"/>
    <s v="-7"/>
    <d v="2021-08-21T18:41:03"/>
    <x v="21"/>
    <x v="3"/>
    <x v="5"/>
  </r>
  <r>
    <n v="407394"/>
    <d v="2021-08-22T01:41:42"/>
    <n v="63642"/>
    <x v="130"/>
    <n v="1"/>
    <s v="UTC+2"/>
    <s v="+2"/>
    <d v="2021-08-22T03:41:42"/>
    <x v="4"/>
    <x v="4"/>
    <x v="5"/>
  </r>
  <r>
    <n v="407395"/>
    <d v="2021-08-22T01:43:16"/>
    <n v="319017"/>
    <x v="95"/>
    <n v="1"/>
    <s v="UTC+5"/>
    <s v="+5"/>
    <d v="2021-08-22T06:43:16"/>
    <x v="3"/>
    <x v="4"/>
    <x v="5"/>
  </r>
  <r>
    <n v="407396"/>
    <d v="2021-08-22T01:44:54"/>
    <n v="349070"/>
    <x v="14"/>
    <n v="1"/>
    <s v="UTC+4"/>
    <s v="+4"/>
    <d v="2021-08-22T05:44:54"/>
    <x v="6"/>
    <x v="4"/>
    <x v="5"/>
  </r>
  <r>
    <n v="407399"/>
    <d v="2021-08-22T01:47:27"/>
    <n v="70293"/>
    <x v="13"/>
    <n v="1"/>
    <s v="UTC-4"/>
    <s v="-4"/>
    <d v="2021-08-21T21:47:27"/>
    <x v="19"/>
    <x v="3"/>
    <x v="5"/>
  </r>
  <r>
    <n v="407400"/>
    <d v="2021-08-22T01:50:47"/>
    <n v="307105"/>
    <x v="392"/>
    <n v="1"/>
    <s v="UTC+1"/>
    <s v="+1"/>
    <d v="2021-08-22T02:50:47"/>
    <x v="2"/>
    <x v="4"/>
    <x v="5"/>
  </r>
  <r>
    <n v="407404"/>
    <d v="2021-08-22T01:53:52"/>
    <n v="41235"/>
    <x v="287"/>
    <n v="1"/>
    <s v="UTC-1"/>
    <s v="-1"/>
    <d v="2021-08-22T00:53:52"/>
    <x v="1"/>
    <x v="4"/>
    <x v="5"/>
  </r>
  <r>
    <n v="407408"/>
    <d v="2021-08-22T01:56:51"/>
    <n v="28955"/>
    <x v="1477"/>
    <n v="1"/>
    <s v="UTC+3"/>
    <s v="+3"/>
    <d v="2021-08-22T04:56:51"/>
    <x v="5"/>
    <x v="4"/>
    <x v="5"/>
  </r>
  <r>
    <n v="407413"/>
    <d v="2021-08-22T01:57:36"/>
    <n v="286523"/>
    <x v="400"/>
    <n v="1"/>
    <s v="UTC+1"/>
    <s v="+1"/>
    <d v="2021-08-22T02:57:36"/>
    <x v="2"/>
    <x v="4"/>
    <x v="5"/>
  </r>
  <r>
    <n v="407417"/>
    <d v="2021-08-22T02:00:16"/>
    <n v="284492"/>
    <x v="1586"/>
    <n v="2"/>
    <s v="UTC-6"/>
    <s v="-6"/>
    <d v="2021-08-21T20:00:16"/>
    <x v="23"/>
    <x v="3"/>
    <x v="5"/>
  </r>
  <r>
    <n v="407422"/>
    <d v="2021-08-22T02:02:05"/>
    <n v="126047"/>
    <x v="126"/>
    <n v="2"/>
    <s v="UTC+2"/>
    <s v="+2"/>
    <d v="2021-08-22T04:02:05"/>
    <x v="5"/>
    <x v="4"/>
    <x v="5"/>
  </r>
  <r>
    <n v="407424"/>
    <d v="2021-08-22T02:03:19"/>
    <n v="315634"/>
    <x v="382"/>
    <n v="2"/>
    <s v="UTC+2"/>
    <s v="+2"/>
    <d v="2021-08-22T04:03:19"/>
    <x v="5"/>
    <x v="4"/>
    <x v="5"/>
  </r>
  <r>
    <n v="407427"/>
    <d v="2021-08-22T02:03:29"/>
    <n v="181924"/>
    <x v="27"/>
    <n v="2"/>
    <s v="UTC+1"/>
    <s v="+1"/>
    <d v="2021-08-22T03:03:29"/>
    <x v="4"/>
    <x v="4"/>
    <x v="5"/>
  </r>
  <r>
    <n v="407431"/>
    <d v="2021-08-22T02:04:12"/>
    <n v="240765"/>
    <x v="2437"/>
    <n v="2"/>
    <s v="UTC+3"/>
    <s v="+3"/>
    <d v="2021-08-22T05:04:12"/>
    <x v="6"/>
    <x v="4"/>
    <x v="5"/>
  </r>
  <r>
    <n v="407435"/>
    <d v="2021-08-22T02:05:10"/>
    <n v="59468"/>
    <x v="913"/>
    <n v="2"/>
    <s v="UTC+1"/>
    <s v="+1"/>
    <d v="2021-08-22T03:05:10"/>
    <x v="4"/>
    <x v="4"/>
    <x v="5"/>
  </r>
  <r>
    <n v="407438"/>
    <d v="2021-08-22T02:06:41"/>
    <n v="215466"/>
    <x v="29"/>
    <n v="2"/>
    <s v="UTC-7"/>
    <s v="-7"/>
    <d v="2021-08-21T19:06:41"/>
    <x v="14"/>
    <x v="3"/>
    <x v="5"/>
  </r>
  <r>
    <n v="407441"/>
    <d v="2021-08-22T02:08:25"/>
    <n v="89114"/>
    <x v="2179"/>
    <n v="2"/>
    <s v="UTC+1"/>
    <s v="+1"/>
    <d v="2021-08-22T03:08:25"/>
    <x v="4"/>
    <x v="4"/>
    <x v="5"/>
  </r>
  <r>
    <n v="407446"/>
    <d v="2021-08-22T02:08:41"/>
    <n v="53414"/>
    <x v="2019"/>
    <n v="2"/>
    <s v="UTC+1"/>
    <s v="+1"/>
    <d v="2021-08-22T03:08:41"/>
    <x v="4"/>
    <x v="4"/>
    <x v="5"/>
  </r>
  <r>
    <n v="407450"/>
    <d v="2021-08-22T02:09:07"/>
    <n v="288596"/>
    <x v="42"/>
    <n v="2"/>
    <s v="UTC+8"/>
    <s v="+8"/>
    <d v="2021-08-22T10:09:07"/>
    <x v="15"/>
    <x v="4"/>
    <x v="5"/>
  </r>
  <r>
    <n v="407452"/>
    <d v="2021-08-22T02:09:31"/>
    <n v="70838"/>
    <x v="185"/>
    <n v="2"/>
    <s v="UTC+4"/>
    <s v="+4"/>
    <d v="2021-08-22T06:09:31"/>
    <x v="3"/>
    <x v="4"/>
    <x v="5"/>
  </r>
  <r>
    <n v="407455"/>
    <d v="2021-08-22T02:11:48"/>
    <n v="315297"/>
    <x v="77"/>
    <n v="2"/>
    <s v="UTC+0"/>
    <s v="+0"/>
    <d v="2021-08-22T02:11:48"/>
    <x v="2"/>
    <x v="4"/>
    <x v="5"/>
  </r>
  <r>
    <n v="407456"/>
    <d v="2021-08-22T02:16:38"/>
    <n v="105216"/>
    <x v="856"/>
    <n v="2"/>
    <s v="UTC+2"/>
    <s v="+2"/>
    <d v="2021-08-22T04:16:38"/>
    <x v="5"/>
    <x v="4"/>
    <x v="5"/>
  </r>
  <r>
    <n v="407459"/>
    <d v="2021-08-22T02:17:10"/>
    <n v="37408"/>
    <x v="118"/>
    <n v="2"/>
    <s v="UTC-5"/>
    <s v="-5"/>
    <d v="2021-08-21T21:17:10"/>
    <x v="19"/>
    <x v="3"/>
    <x v="5"/>
  </r>
  <r>
    <n v="407462"/>
    <d v="2021-08-22T02:17:36"/>
    <n v="69130"/>
    <x v="4"/>
    <n v="2"/>
    <s v="UTC+3"/>
    <s v="+3"/>
    <d v="2021-08-22T05:17:36"/>
    <x v="6"/>
    <x v="4"/>
    <x v="5"/>
  </r>
  <r>
    <n v="407463"/>
    <d v="2021-08-22T02:21:36"/>
    <n v="91184"/>
    <x v="1082"/>
    <n v="2"/>
    <s v="UTC+1"/>
    <s v="+1"/>
    <d v="2021-08-22T03:21:36"/>
    <x v="4"/>
    <x v="4"/>
    <x v="5"/>
  </r>
  <r>
    <n v="407468"/>
    <d v="2021-08-22T02:24:48"/>
    <n v="62538"/>
    <x v="242"/>
    <n v="2"/>
    <s v="UTC+5"/>
    <s v="+5"/>
    <d v="2021-08-22T07:24:48"/>
    <x v="9"/>
    <x v="4"/>
    <x v="5"/>
  </r>
  <r>
    <n v="407471"/>
    <d v="2021-08-22T02:25:33"/>
    <n v="263487"/>
    <x v="80"/>
    <n v="2"/>
    <s v="UTC+3"/>
    <s v="+3"/>
    <d v="2021-08-22T05:25:33"/>
    <x v="6"/>
    <x v="4"/>
    <x v="5"/>
  </r>
  <r>
    <n v="407476"/>
    <d v="2021-08-22T02:28:49"/>
    <n v="230055"/>
    <x v="230"/>
    <n v="2"/>
    <s v="UTC-5"/>
    <s v="-5"/>
    <d v="2021-08-21T21:28:49"/>
    <x v="19"/>
    <x v="3"/>
    <x v="5"/>
  </r>
  <r>
    <n v="407480"/>
    <d v="2021-08-22T02:29:51"/>
    <n v="338080"/>
    <x v="59"/>
    <n v="2"/>
    <s v="UTC+0"/>
    <s v="+0"/>
    <d v="2021-08-22T02:29:51"/>
    <x v="2"/>
    <x v="4"/>
    <x v="5"/>
  </r>
  <r>
    <n v="407484"/>
    <d v="2021-08-22T02:31:41"/>
    <n v="187945"/>
    <x v="2011"/>
    <n v="2"/>
    <s v="UTC+1"/>
    <s v="+1"/>
    <d v="2021-08-22T03:31:41"/>
    <x v="4"/>
    <x v="4"/>
    <x v="5"/>
  </r>
  <r>
    <n v="407487"/>
    <d v="2021-08-22T02:31:50"/>
    <n v="117079"/>
    <x v="14"/>
    <n v="2"/>
    <s v="UTC+1"/>
    <s v="+1"/>
    <d v="2021-08-22T03:31:50"/>
    <x v="4"/>
    <x v="4"/>
    <x v="5"/>
  </r>
  <r>
    <n v="407491"/>
    <d v="2021-08-22T02:32:17"/>
    <n v="180477"/>
    <x v="349"/>
    <n v="2"/>
    <s v="UTC+2"/>
    <s v="+2"/>
    <d v="2021-08-22T04:32:17"/>
    <x v="5"/>
    <x v="4"/>
    <x v="5"/>
  </r>
  <r>
    <n v="407493"/>
    <d v="2021-08-22T02:32:46"/>
    <n v="256797"/>
    <x v="567"/>
    <n v="2"/>
    <s v="UTC+1"/>
    <s v="+1"/>
    <d v="2021-08-22T03:32:46"/>
    <x v="4"/>
    <x v="4"/>
    <x v="5"/>
  </r>
  <r>
    <n v="407494"/>
    <d v="2021-08-22T02:39:18"/>
    <n v="237855"/>
    <x v="861"/>
    <n v="2"/>
    <s v="UTC-3"/>
    <s v="-3"/>
    <d v="2021-08-21T23:39:18"/>
    <x v="22"/>
    <x v="3"/>
    <x v="5"/>
  </r>
  <r>
    <n v="407495"/>
    <d v="2021-08-22T02:39:45"/>
    <n v="79224"/>
    <x v="138"/>
    <n v="2"/>
    <s v="UTC+5"/>
    <s v="+5"/>
    <d v="2021-08-22T07:39:45"/>
    <x v="9"/>
    <x v="4"/>
    <x v="5"/>
  </r>
  <r>
    <n v="407499"/>
    <d v="2021-08-22T02:41:04"/>
    <n v="314955"/>
    <x v="1608"/>
    <n v="2"/>
    <s v="UTC+2"/>
    <s v="+2"/>
    <d v="2021-08-22T04:41:04"/>
    <x v="5"/>
    <x v="4"/>
    <x v="5"/>
  </r>
  <r>
    <n v="407502"/>
    <d v="2021-08-22T02:41:59"/>
    <n v="259864"/>
    <x v="438"/>
    <n v="2"/>
    <s v="UTC+2"/>
    <s v="+2"/>
    <d v="2021-08-22T04:41:59"/>
    <x v="5"/>
    <x v="4"/>
    <x v="5"/>
  </r>
  <r>
    <n v="407504"/>
    <d v="2021-08-22T02:43:21"/>
    <n v="14537"/>
    <x v="478"/>
    <n v="2"/>
    <s v="UTC+3"/>
    <s v="+3"/>
    <d v="2021-08-22T05:43:21"/>
    <x v="6"/>
    <x v="4"/>
    <x v="5"/>
  </r>
  <r>
    <n v="407506"/>
    <d v="2021-08-22T02:48:00"/>
    <n v="4993"/>
    <x v="108"/>
    <n v="2"/>
    <s v="UTC+0"/>
    <s v="+0"/>
    <d v="2021-08-22T02:48:00"/>
    <x v="2"/>
    <x v="4"/>
    <x v="5"/>
  </r>
  <r>
    <n v="407509"/>
    <d v="2021-08-22T02:48:16"/>
    <n v="604"/>
    <x v="738"/>
    <n v="2"/>
    <s v="UTC+0"/>
    <s v="+0"/>
    <d v="2021-08-22T02:48:16"/>
    <x v="2"/>
    <x v="4"/>
    <x v="5"/>
  </r>
  <r>
    <n v="407510"/>
    <d v="2021-08-22T02:52:08"/>
    <n v="115522"/>
    <x v="14"/>
    <n v="2"/>
    <s v="UTC+0"/>
    <s v="+0"/>
    <d v="2021-08-22T02:52:08"/>
    <x v="2"/>
    <x v="4"/>
    <x v="5"/>
  </r>
  <r>
    <n v="407511"/>
    <d v="2021-08-22T02:52:42"/>
    <n v="61904"/>
    <x v="77"/>
    <n v="2"/>
    <s v="UTC-8"/>
    <s v="-8"/>
    <d v="2021-08-21T18:52:42"/>
    <x v="21"/>
    <x v="3"/>
    <x v="5"/>
  </r>
  <r>
    <n v="407513"/>
    <d v="2021-08-22T02:53:17"/>
    <n v="225767"/>
    <x v="4953"/>
    <n v="2"/>
    <s v="UTC-3"/>
    <s v="-3"/>
    <d v="2021-08-21T23:53:17"/>
    <x v="22"/>
    <x v="3"/>
    <x v="5"/>
  </r>
  <r>
    <n v="407514"/>
    <d v="2021-08-22T02:53:30"/>
    <n v="323602"/>
    <x v="441"/>
    <n v="2"/>
    <s v="UTC+2"/>
    <s v="+2"/>
    <d v="2021-08-22T04:53:30"/>
    <x v="5"/>
    <x v="4"/>
    <x v="5"/>
  </r>
  <r>
    <n v="407518"/>
    <d v="2021-08-22T02:54:14"/>
    <n v="217288"/>
    <x v="19"/>
    <n v="2"/>
    <s v="UTC+3"/>
    <s v="+3"/>
    <d v="2021-08-22T05:54:14"/>
    <x v="6"/>
    <x v="4"/>
    <x v="5"/>
  </r>
  <r>
    <n v="407519"/>
    <d v="2021-08-22T02:54:44"/>
    <n v="228827"/>
    <x v="19"/>
    <n v="2"/>
    <s v="UTC+1"/>
    <s v="+1"/>
    <d v="2021-08-22T03:54:44"/>
    <x v="4"/>
    <x v="4"/>
    <x v="5"/>
  </r>
  <r>
    <n v="407524"/>
    <d v="2021-08-22T02:59:02"/>
    <n v="65396"/>
    <x v="860"/>
    <n v="2"/>
    <s v="UTC+1"/>
    <s v="+1"/>
    <d v="2021-08-22T03:59:02"/>
    <x v="4"/>
    <x v="4"/>
    <x v="5"/>
  </r>
  <r>
    <n v="407527"/>
    <d v="2021-08-22T03:00:50"/>
    <n v="62644"/>
    <x v="14"/>
    <n v="3"/>
    <s v="UTC+3"/>
    <s v="+3"/>
    <d v="2021-08-22T06:00:50"/>
    <x v="3"/>
    <x v="4"/>
    <x v="5"/>
  </r>
  <r>
    <n v="407531"/>
    <d v="2021-08-22T03:00:58"/>
    <n v="164294"/>
    <x v="278"/>
    <n v="3"/>
    <s v="UTC+2"/>
    <s v="+2"/>
    <d v="2021-08-22T05:00:58"/>
    <x v="6"/>
    <x v="4"/>
    <x v="5"/>
  </r>
  <r>
    <n v="407535"/>
    <d v="2021-08-22T03:03:46"/>
    <n v="252017"/>
    <x v="131"/>
    <n v="3"/>
    <s v="UTC+7"/>
    <s v="+7"/>
    <d v="2021-08-22T10:03:46"/>
    <x v="15"/>
    <x v="4"/>
    <x v="5"/>
  </r>
  <r>
    <n v="407536"/>
    <d v="2021-08-22T03:05:46"/>
    <n v="32464"/>
    <x v="1607"/>
    <n v="3"/>
    <s v="UTC+6"/>
    <s v="+6"/>
    <d v="2021-08-22T09:05:46"/>
    <x v="8"/>
    <x v="4"/>
    <x v="5"/>
  </r>
  <r>
    <n v="407540"/>
    <d v="2021-08-22T03:06:20"/>
    <n v="2700"/>
    <x v="130"/>
    <n v="3"/>
    <s v="UTC+0"/>
    <s v="+0"/>
    <d v="2021-08-22T03:06:20"/>
    <x v="4"/>
    <x v="4"/>
    <x v="5"/>
  </r>
  <r>
    <n v="407545"/>
    <d v="2021-08-22T03:07:42"/>
    <n v="103093"/>
    <x v="3543"/>
    <n v="3"/>
    <s v="UTC+1"/>
    <s v="+1"/>
    <d v="2021-08-22T04:07:42"/>
    <x v="5"/>
    <x v="4"/>
    <x v="5"/>
  </r>
  <r>
    <n v="407547"/>
    <d v="2021-08-22T03:15:25"/>
    <n v="234386"/>
    <x v="3205"/>
    <n v="3"/>
    <s v="UTC-5"/>
    <s v="-5"/>
    <d v="2021-08-21T22:15:25"/>
    <x v="20"/>
    <x v="3"/>
    <x v="5"/>
  </r>
  <r>
    <n v="407552"/>
    <d v="2021-08-22T03:17:46"/>
    <n v="188892"/>
    <x v="225"/>
    <n v="3"/>
    <s v="UTC+1"/>
    <s v="+1"/>
    <d v="2021-08-22T04:17:46"/>
    <x v="5"/>
    <x v="4"/>
    <x v="5"/>
  </r>
  <r>
    <n v="407553"/>
    <d v="2021-08-22T03:18:20"/>
    <n v="8144"/>
    <x v="335"/>
    <n v="3"/>
    <s v="UTC-4"/>
    <s v="-4"/>
    <d v="2021-08-21T23:18:20"/>
    <x v="22"/>
    <x v="3"/>
    <x v="5"/>
  </r>
  <r>
    <n v="407556"/>
    <d v="2021-08-22T03:21:14"/>
    <n v="249247"/>
    <x v="6"/>
    <n v="3"/>
    <s v="UTC-3"/>
    <s v="-3"/>
    <d v="2021-08-22T00:21:14"/>
    <x v="1"/>
    <x v="4"/>
    <x v="5"/>
  </r>
  <r>
    <n v="407559"/>
    <d v="2021-08-22T03:25:26"/>
    <n v="288303"/>
    <x v="321"/>
    <n v="3"/>
    <s v="UTC+2"/>
    <s v="+2"/>
    <d v="2021-08-22T05:25:26"/>
    <x v="6"/>
    <x v="4"/>
    <x v="5"/>
  </r>
  <r>
    <n v="407564"/>
    <d v="2021-08-22T03:26:24"/>
    <n v="158474"/>
    <x v="1204"/>
    <n v="3"/>
    <s v="UTC+1"/>
    <s v="+1"/>
    <d v="2021-08-22T04:26:24"/>
    <x v="5"/>
    <x v="4"/>
    <x v="5"/>
  </r>
  <r>
    <n v="407568"/>
    <d v="2021-08-22T03:27:39"/>
    <n v="75817"/>
    <x v="3036"/>
    <n v="3"/>
    <s v="UTC+0"/>
    <s v="+0"/>
    <d v="2021-08-22T03:27:39"/>
    <x v="4"/>
    <x v="4"/>
    <x v="5"/>
  </r>
  <r>
    <n v="407572"/>
    <d v="2021-08-22T03:29:32"/>
    <n v="143507"/>
    <x v="407"/>
    <n v="3"/>
    <s v="UTC+3"/>
    <s v="+3"/>
    <d v="2021-08-22T06:29:32"/>
    <x v="3"/>
    <x v="4"/>
    <x v="5"/>
  </r>
  <r>
    <n v="407576"/>
    <d v="2021-08-22T03:30:43"/>
    <n v="67545"/>
    <x v="261"/>
    <n v="3"/>
    <s v="UTC+1"/>
    <s v="+1"/>
    <d v="2021-08-22T04:30:43"/>
    <x v="5"/>
    <x v="4"/>
    <x v="5"/>
  </r>
  <r>
    <n v="407578"/>
    <d v="2021-08-22T03:32:45"/>
    <n v="32530"/>
    <x v="130"/>
    <n v="3"/>
    <s v="UTC+6"/>
    <s v="+6"/>
    <d v="2021-08-22T09:32:45"/>
    <x v="8"/>
    <x v="4"/>
    <x v="5"/>
  </r>
  <r>
    <n v="407579"/>
    <d v="2021-08-22T03:35:18"/>
    <n v="64795"/>
    <x v="130"/>
    <n v="3"/>
    <s v="UTC+6"/>
    <s v="+6"/>
    <d v="2021-08-22T09:35:18"/>
    <x v="8"/>
    <x v="4"/>
    <x v="5"/>
  </r>
  <r>
    <n v="407582"/>
    <d v="2021-08-22T03:38:35"/>
    <n v="7610"/>
    <x v="1973"/>
    <n v="3"/>
    <s v="UTC+1"/>
    <s v="+1"/>
    <d v="2021-08-22T04:38:35"/>
    <x v="5"/>
    <x v="4"/>
    <x v="5"/>
  </r>
  <r>
    <n v="407586"/>
    <d v="2021-08-22T03:40:16"/>
    <n v="323135"/>
    <x v="1013"/>
    <n v="3"/>
    <s v="UTC+0"/>
    <s v="+0"/>
    <d v="2021-08-22T03:40:16"/>
    <x v="4"/>
    <x v="4"/>
    <x v="5"/>
  </r>
  <r>
    <n v="407589"/>
    <d v="2021-08-22T03:43:54"/>
    <n v="250521"/>
    <x v="116"/>
    <n v="3"/>
    <s v="UTC+3"/>
    <s v="+3"/>
    <d v="2021-08-22T06:43:54"/>
    <x v="3"/>
    <x v="4"/>
    <x v="5"/>
  </r>
  <r>
    <n v="407590"/>
    <d v="2021-08-22T03:43:58"/>
    <n v="156508"/>
    <x v="5102"/>
    <n v="3"/>
    <s v="UTC+12"/>
    <s v="+12"/>
    <d v="2021-08-22T15:43:58"/>
    <x v="10"/>
    <x v="4"/>
    <x v="5"/>
  </r>
  <r>
    <n v="407594"/>
    <d v="2021-08-22T03:44:26"/>
    <n v="154292"/>
    <x v="384"/>
    <n v="3"/>
    <s v="UTC+2"/>
    <s v="+2"/>
    <d v="2021-08-22T05:44:26"/>
    <x v="6"/>
    <x v="4"/>
    <x v="5"/>
  </r>
  <r>
    <n v="407595"/>
    <d v="2021-08-22T03:45:03"/>
    <n v="60313"/>
    <x v="2798"/>
    <n v="3"/>
    <s v="UTC+0"/>
    <s v="+0"/>
    <d v="2021-08-22T03:45:03"/>
    <x v="4"/>
    <x v="4"/>
    <x v="5"/>
  </r>
  <r>
    <n v="407597"/>
    <d v="2021-08-22T03:45:51"/>
    <n v="198891"/>
    <x v="874"/>
    <n v="3"/>
    <s v="UTC-3"/>
    <s v="-3"/>
    <d v="2021-08-22T00:45:51"/>
    <x v="1"/>
    <x v="4"/>
    <x v="5"/>
  </r>
  <r>
    <n v="407598"/>
    <d v="2021-08-22T03:46:59"/>
    <n v="136387"/>
    <x v="124"/>
    <n v="3"/>
    <s v="UTC+0"/>
    <s v="+0"/>
    <d v="2021-08-22T03:46:59"/>
    <x v="4"/>
    <x v="4"/>
    <x v="5"/>
  </r>
  <r>
    <n v="407600"/>
    <d v="2021-08-22T03:50:22"/>
    <n v="51557"/>
    <x v="59"/>
    <n v="3"/>
    <s v="UTC-5"/>
    <s v="-5"/>
    <d v="2021-08-21T22:50:22"/>
    <x v="20"/>
    <x v="3"/>
    <x v="5"/>
  </r>
  <r>
    <n v="407605"/>
    <d v="2021-08-22T03:54:22"/>
    <n v="210593"/>
    <x v="239"/>
    <n v="3"/>
    <s v="UTC+1"/>
    <s v="+1"/>
    <d v="2021-08-22T04:54:22"/>
    <x v="5"/>
    <x v="4"/>
    <x v="5"/>
  </r>
  <r>
    <n v="407608"/>
    <d v="2021-08-22T03:56:02"/>
    <n v="317392"/>
    <x v="27"/>
    <n v="3"/>
    <s v="UTC+3"/>
    <s v="+3"/>
    <d v="2021-08-22T06:56:02"/>
    <x v="3"/>
    <x v="4"/>
    <x v="5"/>
  </r>
  <r>
    <n v="407612"/>
    <d v="2021-08-22T03:56:37"/>
    <n v="215886"/>
    <x v="352"/>
    <n v="3"/>
    <s v="UTC+1"/>
    <s v="+1"/>
    <d v="2021-08-22T04:56:37"/>
    <x v="5"/>
    <x v="4"/>
    <x v="5"/>
  </r>
  <r>
    <n v="407613"/>
    <d v="2021-08-22T03:58:05"/>
    <n v="289012"/>
    <x v="59"/>
    <n v="3"/>
    <s v="UTC+1"/>
    <s v="+1"/>
    <d v="2021-08-22T04:58:05"/>
    <x v="5"/>
    <x v="4"/>
    <x v="5"/>
  </r>
  <r>
    <n v="407615"/>
    <d v="2021-08-22T04:00:21"/>
    <n v="56198"/>
    <x v="2912"/>
    <n v="4"/>
    <s v="UTC+1"/>
    <s v="+1"/>
    <d v="2021-08-22T05:00:21"/>
    <x v="6"/>
    <x v="4"/>
    <x v="5"/>
  </r>
  <r>
    <n v="407620"/>
    <d v="2021-08-22T04:00:31"/>
    <n v="93605"/>
    <x v="109"/>
    <n v="4"/>
    <s v="UTC+3"/>
    <s v="+3"/>
    <d v="2021-08-22T07:00:31"/>
    <x v="9"/>
    <x v="4"/>
    <x v="5"/>
  </r>
  <r>
    <n v="407622"/>
    <d v="2021-08-22T04:02:03"/>
    <n v="283600"/>
    <x v="929"/>
    <n v="4"/>
    <s v="UTC+3"/>
    <s v="+3"/>
    <d v="2021-08-22T07:02:03"/>
    <x v="9"/>
    <x v="4"/>
    <x v="5"/>
  </r>
  <r>
    <n v="407624"/>
    <d v="2021-08-22T04:06:43"/>
    <n v="334181"/>
    <x v="568"/>
    <n v="4"/>
    <s v="UTC+3"/>
    <s v="+3"/>
    <d v="2021-08-22T07:06:43"/>
    <x v="9"/>
    <x v="4"/>
    <x v="5"/>
  </r>
  <r>
    <n v="407629"/>
    <d v="2021-08-22T04:07:16"/>
    <n v="264541"/>
    <x v="29"/>
    <n v="4"/>
    <s v="UTC-4"/>
    <s v="-4"/>
    <d v="2021-08-22T00:07:16"/>
    <x v="1"/>
    <x v="4"/>
    <x v="5"/>
  </r>
  <r>
    <n v="407630"/>
    <d v="2021-08-22T04:08:05"/>
    <n v="342304"/>
    <x v="435"/>
    <n v="4"/>
    <s v="UTC+1"/>
    <s v="+1"/>
    <d v="2021-08-22T05:08:05"/>
    <x v="6"/>
    <x v="4"/>
    <x v="5"/>
  </r>
  <r>
    <n v="407635"/>
    <d v="2021-08-22T04:09:07"/>
    <n v="101551"/>
    <x v="13"/>
    <n v="4"/>
    <s v="UTC+0"/>
    <s v="+0"/>
    <d v="2021-08-22T04:09:07"/>
    <x v="5"/>
    <x v="4"/>
    <x v="5"/>
  </r>
  <r>
    <n v="407638"/>
    <d v="2021-08-22T04:14:46"/>
    <n v="79815"/>
    <x v="4992"/>
    <n v="4"/>
    <s v="UTC+2"/>
    <s v="+2"/>
    <d v="2021-08-22T06:14:46"/>
    <x v="3"/>
    <x v="4"/>
    <x v="5"/>
  </r>
  <r>
    <n v="407640"/>
    <d v="2021-08-22T04:14:53"/>
    <n v="28457"/>
    <x v="1563"/>
    <n v="4"/>
    <s v="UTC+6"/>
    <s v="+6"/>
    <d v="2021-08-22T10:14:53"/>
    <x v="15"/>
    <x v="4"/>
    <x v="5"/>
  </r>
  <r>
    <n v="407642"/>
    <d v="2021-08-22T04:14:53"/>
    <n v="232896"/>
    <x v="104"/>
    <n v="4"/>
    <s v="UTC+2"/>
    <s v="+2"/>
    <d v="2021-08-22T06:14:53"/>
    <x v="3"/>
    <x v="4"/>
    <x v="5"/>
  </r>
  <r>
    <n v="407644"/>
    <d v="2021-08-22T04:17:05"/>
    <n v="83945"/>
    <x v="567"/>
    <n v="4"/>
    <s v="UTC+0"/>
    <s v="+0"/>
    <d v="2021-08-22T04:17:05"/>
    <x v="5"/>
    <x v="4"/>
    <x v="5"/>
  </r>
  <r>
    <n v="407648"/>
    <d v="2021-08-22T04:18:01"/>
    <n v="63113"/>
    <x v="62"/>
    <n v="4"/>
    <s v="UTC+3"/>
    <s v="+3"/>
    <d v="2021-08-22T07:18:01"/>
    <x v="9"/>
    <x v="4"/>
    <x v="5"/>
  </r>
  <r>
    <n v="407649"/>
    <d v="2021-08-22T04:18:14"/>
    <n v="139550"/>
    <x v="1264"/>
    <n v="4"/>
    <s v="UTC+3"/>
    <s v="+3"/>
    <d v="2021-08-22T07:18:14"/>
    <x v="9"/>
    <x v="4"/>
    <x v="5"/>
  </r>
  <r>
    <n v="407654"/>
    <d v="2021-08-22T04:21:21"/>
    <n v="153553"/>
    <x v="368"/>
    <n v="4"/>
    <s v="UTC+0"/>
    <s v="+0"/>
    <d v="2021-08-22T04:21:21"/>
    <x v="5"/>
    <x v="4"/>
    <x v="5"/>
  </r>
  <r>
    <n v="407657"/>
    <d v="2021-08-22T04:21:36"/>
    <n v="105154"/>
    <x v="261"/>
    <n v="4"/>
    <s v="UTC+2"/>
    <s v="+2"/>
    <d v="2021-08-22T06:21:36"/>
    <x v="3"/>
    <x v="4"/>
    <x v="5"/>
  </r>
  <r>
    <n v="407658"/>
    <d v="2021-08-22T04:27:35"/>
    <n v="255288"/>
    <x v="930"/>
    <n v="4"/>
    <s v="UTC+8"/>
    <s v="+8"/>
    <d v="2021-08-22T12:27:35"/>
    <x v="16"/>
    <x v="4"/>
    <x v="5"/>
  </r>
  <r>
    <n v="407660"/>
    <d v="2021-08-22T04:28:18"/>
    <n v="227842"/>
    <x v="1212"/>
    <n v="4"/>
    <s v="UTC-3"/>
    <s v="-3"/>
    <d v="2021-08-22T01:28:18"/>
    <x v="0"/>
    <x v="4"/>
    <x v="5"/>
  </r>
  <r>
    <n v="407663"/>
    <d v="2021-08-22T04:29:21"/>
    <n v="74419"/>
    <x v="3107"/>
    <n v="4"/>
    <s v="UTC+3"/>
    <s v="+3"/>
    <d v="2021-08-22T07:29:21"/>
    <x v="9"/>
    <x v="4"/>
    <x v="5"/>
  </r>
  <r>
    <n v="407666"/>
    <d v="2021-08-22T04:29:58"/>
    <n v="263468"/>
    <x v="116"/>
    <n v="4"/>
    <s v="UTC+3"/>
    <s v="+3"/>
    <d v="2021-08-22T07:29:58"/>
    <x v="9"/>
    <x v="4"/>
    <x v="5"/>
  </r>
  <r>
    <n v="407670"/>
    <d v="2021-08-22T04:30:14"/>
    <n v="62115"/>
    <x v="130"/>
    <n v="4"/>
    <s v="UTC+2"/>
    <s v="+2"/>
    <d v="2021-08-22T06:30:14"/>
    <x v="3"/>
    <x v="4"/>
    <x v="5"/>
  </r>
  <r>
    <n v="407675"/>
    <d v="2021-08-22T04:31:46"/>
    <n v="328425"/>
    <x v="80"/>
    <n v="4"/>
    <s v="UTC+3"/>
    <s v="+3"/>
    <d v="2021-08-22T07:31:46"/>
    <x v="9"/>
    <x v="4"/>
    <x v="5"/>
  </r>
  <r>
    <n v="407677"/>
    <d v="2021-08-22T04:32:07"/>
    <n v="261084"/>
    <x v="362"/>
    <n v="4"/>
    <s v="UTC+0"/>
    <s v="+0"/>
    <d v="2021-08-22T04:32:07"/>
    <x v="5"/>
    <x v="4"/>
    <x v="5"/>
  </r>
  <r>
    <n v="407682"/>
    <d v="2021-08-22T04:33:28"/>
    <n v="65828"/>
    <x v="485"/>
    <n v="4"/>
    <s v="UTC+9"/>
    <s v="+9"/>
    <d v="2021-08-22T13:33:28"/>
    <x v="18"/>
    <x v="4"/>
    <x v="5"/>
  </r>
  <r>
    <n v="407687"/>
    <d v="2021-08-22T04:33:37"/>
    <n v="21391"/>
    <x v="457"/>
    <n v="4"/>
    <s v="UTC-8"/>
    <s v="-8"/>
    <d v="2021-08-21T20:33:37"/>
    <x v="23"/>
    <x v="3"/>
    <x v="5"/>
  </r>
  <r>
    <n v="407692"/>
    <d v="2021-08-22T04:34:34"/>
    <n v="52983"/>
    <x v="515"/>
    <n v="4"/>
    <s v="UTC+2"/>
    <s v="+2"/>
    <d v="2021-08-22T06:34:34"/>
    <x v="3"/>
    <x v="4"/>
    <x v="5"/>
  </r>
  <r>
    <n v="407693"/>
    <d v="2021-08-22T04:38:58"/>
    <n v="205526"/>
    <x v="24"/>
    <n v="4"/>
    <s v="UTC+1"/>
    <s v="+1"/>
    <d v="2021-08-22T05:38:58"/>
    <x v="6"/>
    <x v="4"/>
    <x v="5"/>
  </r>
  <r>
    <n v="407698"/>
    <d v="2021-08-22T04:46:40"/>
    <n v="285448"/>
    <x v="21"/>
    <n v="4"/>
    <s v="UTC+7"/>
    <s v="+7"/>
    <d v="2021-08-22T11:46:40"/>
    <x v="17"/>
    <x v="4"/>
    <x v="5"/>
  </r>
  <r>
    <n v="407701"/>
    <d v="2021-08-22T04:49:12"/>
    <n v="109956"/>
    <x v="3"/>
    <n v="4"/>
    <s v="UTC+12"/>
    <s v="+12"/>
    <d v="2021-08-22T16:49:12"/>
    <x v="11"/>
    <x v="4"/>
    <x v="5"/>
  </r>
  <r>
    <n v="407703"/>
    <d v="2021-08-22T04:49:26"/>
    <n v="264491"/>
    <x v="449"/>
    <n v="4"/>
    <s v="UTC+0"/>
    <s v="+0"/>
    <d v="2021-08-22T04:49:26"/>
    <x v="5"/>
    <x v="4"/>
    <x v="5"/>
  </r>
  <r>
    <n v="407704"/>
    <d v="2021-08-22T04:52:19"/>
    <n v="259666"/>
    <x v="3604"/>
    <n v="4"/>
    <s v="UTC+0"/>
    <s v="+0"/>
    <d v="2021-08-22T04:52:19"/>
    <x v="5"/>
    <x v="4"/>
    <x v="5"/>
  </r>
  <r>
    <n v="407706"/>
    <d v="2021-08-22T04:54:14"/>
    <n v="71048"/>
    <x v="239"/>
    <n v="4"/>
    <s v="UTC+1"/>
    <s v="+1"/>
    <d v="2021-08-22T05:54:14"/>
    <x v="6"/>
    <x v="4"/>
    <x v="5"/>
  </r>
  <r>
    <n v="407707"/>
    <d v="2021-08-22T04:54:32"/>
    <n v="173444"/>
    <x v="9"/>
    <n v="4"/>
    <s v="UTC+1"/>
    <s v="+1"/>
    <d v="2021-08-22T05:54:32"/>
    <x v="6"/>
    <x v="4"/>
    <x v="5"/>
  </r>
  <r>
    <n v="407710"/>
    <d v="2021-08-22T04:55:03"/>
    <n v="144097"/>
    <x v="2164"/>
    <n v="4"/>
    <s v="UTC+3"/>
    <s v="+3"/>
    <d v="2021-08-22T07:55:03"/>
    <x v="9"/>
    <x v="4"/>
    <x v="5"/>
  </r>
  <r>
    <n v="407713"/>
    <d v="2021-08-22T04:55:22"/>
    <n v="91266"/>
    <x v="446"/>
    <n v="4"/>
    <s v="UTC+9"/>
    <s v="+9"/>
    <d v="2021-08-22T13:55:22"/>
    <x v="18"/>
    <x v="4"/>
    <x v="5"/>
  </r>
  <r>
    <n v="407718"/>
    <d v="2021-08-22T05:00:51"/>
    <n v="237752"/>
    <x v="102"/>
    <n v="5"/>
    <s v="UTC+4"/>
    <s v="+4"/>
    <d v="2021-08-22T09:00:51"/>
    <x v="8"/>
    <x v="4"/>
    <x v="5"/>
  </r>
  <r>
    <n v="407723"/>
    <d v="2021-08-22T05:07:53"/>
    <n v="247499"/>
    <x v="682"/>
    <n v="5"/>
    <s v="UTC+1"/>
    <s v="+1"/>
    <d v="2021-08-22T06:07:53"/>
    <x v="3"/>
    <x v="4"/>
    <x v="5"/>
  </r>
  <r>
    <n v="407726"/>
    <d v="2021-08-22T05:11:27"/>
    <n v="140610"/>
    <x v="89"/>
    <n v="5"/>
    <s v="UTC+1"/>
    <s v="+1"/>
    <d v="2021-08-22T06:11:27"/>
    <x v="3"/>
    <x v="4"/>
    <x v="5"/>
  </r>
  <r>
    <n v="407728"/>
    <d v="2021-08-22T05:11:59"/>
    <n v="230"/>
    <x v="2830"/>
    <n v="5"/>
    <s v="UTC+1"/>
    <s v="+1"/>
    <d v="2021-08-22T06:11:59"/>
    <x v="3"/>
    <x v="4"/>
    <x v="5"/>
  </r>
  <r>
    <n v="407731"/>
    <d v="2021-08-22T05:12:41"/>
    <n v="258772"/>
    <x v="491"/>
    <n v="5"/>
    <s v="UTC+3"/>
    <s v="+3"/>
    <d v="2021-08-22T08:12:41"/>
    <x v="13"/>
    <x v="4"/>
    <x v="5"/>
  </r>
  <r>
    <n v="407734"/>
    <d v="2021-08-22T05:14:05"/>
    <n v="345752"/>
    <x v="2699"/>
    <n v="5"/>
    <s v="UTC+1"/>
    <s v="+1"/>
    <d v="2021-08-22T06:14:05"/>
    <x v="3"/>
    <x v="4"/>
    <x v="5"/>
  </r>
  <r>
    <n v="407736"/>
    <d v="2021-08-22T05:16:41"/>
    <n v="314750"/>
    <x v="48"/>
    <n v="5"/>
    <s v="UTC+1"/>
    <s v="+1"/>
    <d v="2021-08-22T06:16:41"/>
    <x v="3"/>
    <x v="4"/>
    <x v="5"/>
  </r>
  <r>
    <n v="407739"/>
    <d v="2021-08-22T05:18:20"/>
    <n v="167121"/>
    <x v="7"/>
    <n v="5"/>
    <s v="UTC-6"/>
    <s v="-6"/>
    <d v="2021-08-21T23:18:20"/>
    <x v="22"/>
    <x v="3"/>
    <x v="5"/>
  </r>
  <r>
    <n v="407744"/>
    <d v="2021-08-22T05:21:14"/>
    <n v="18812"/>
    <x v="1151"/>
    <n v="5"/>
    <s v="UTC+7"/>
    <s v="+7"/>
    <d v="2021-08-22T12:21:14"/>
    <x v="16"/>
    <x v="4"/>
    <x v="5"/>
  </r>
  <r>
    <n v="407748"/>
    <d v="2021-08-22T05:21:49"/>
    <n v="36031"/>
    <x v="1433"/>
    <n v="5"/>
    <s v="UTC-8"/>
    <s v="-8"/>
    <d v="2021-08-21T21:21:49"/>
    <x v="19"/>
    <x v="3"/>
    <x v="5"/>
  </r>
  <r>
    <n v="407752"/>
    <d v="2021-08-22T05:21:49"/>
    <n v="334979"/>
    <x v="2418"/>
    <n v="5"/>
    <s v="UTC-8"/>
    <s v="-8"/>
    <d v="2021-08-21T21:21:49"/>
    <x v="19"/>
    <x v="3"/>
    <x v="5"/>
  </r>
  <r>
    <n v="407755"/>
    <d v="2021-08-22T05:24:25"/>
    <n v="44091"/>
    <x v="130"/>
    <n v="5"/>
    <s v="UTC+3"/>
    <s v="+3"/>
    <d v="2021-08-22T08:24:25"/>
    <x v="13"/>
    <x v="4"/>
    <x v="5"/>
  </r>
  <r>
    <n v="407758"/>
    <d v="2021-08-22T05:24:58"/>
    <n v="181665"/>
    <x v="3095"/>
    <n v="5"/>
    <s v="UTC+2"/>
    <s v="+2"/>
    <d v="2021-08-22T07:24:58"/>
    <x v="9"/>
    <x v="4"/>
    <x v="5"/>
  </r>
  <r>
    <n v="407761"/>
    <d v="2021-08-22T05:26:29"/>
    <n v="319166"/>
    <x v="18"/>
    <n v="5"/>
    <s v="UTC-8"/>
    <s v="-8"/>
    <d v="2021-08-21T21:26:29"/>
    <x v="19"/>
    <x v="3"/>
    <x v="5"/>
  </r>
  <r>
    <n v="407762"/>
    <d v="2021-08-22T05:28:30"/>
    <n v="276399"/>
    <x v="82"/>
    <n v="5"/>
    <s v="UTC-3"/>
    <s v="-3"/>
    <d v="2021-08-22T02:28:30"/>
    <x v="2"/>
    <x v="4"/>
    <x v="5"/>
  </r>
  <r>
    <n v="407763"/>
    <d v="2021-08-22T05:29:04"/>
    <n v="221339"/>
    <x v="899"/>
    <n v="5"/>
    <s v="UTC+3"/>
    <s v="+3"/>
    <d v="2021-08-22T08:29:04"/>
    <x v="13"/>
    <x v="4"/>
    <x v="5"/>
  </r>
  <r>
    <n v="407768"/>
    <d v="2021-08-22T05:29:17"/>
    <n v="247114"/>
    <x v="22"/>
    <n v="5"/>
    <s v="UTC+2"/>
    <s v="+2"/>
    <d v="2021-08-22T07:29:17"/>
    <x v="9"/>
    <x v="4"/>
    <x v="5"/>
  </r>
  <r>
    <n v="407770"/>
    <d v="2021-08-22T05:29:24"/>
    <n v="57741"/>
    <x v="354"/>
    <n v="5"/>
    <s v="UTC-7"/>
    <s v="-7"/>
    <d v="2021-08-21T22:29:24"/>
    <x v="20"/>
    <x v="3"/>
    <x v="5"/>
  </r>
  <r>
    <n v="407772"/>
    <d v="2021-08-22T05:29:49"/>
    <n v="339931"/>
    <x v="2057"/>
    <n v="5"/>
    <s v="UTC+3"/>
    <s v="+3"/>
    <d v="2021-08-22T08:29:49"/>
    <x v="13"/>
    <x v="4"/>
    <x v="5"/>
  </r>
  <r>
    <n v="407773"/>
    <d v="2021-08-22T05:30:34"/>
    <n v="215014"/>
    <x v="24"/>
    <n v="5"/>
    <s v="UTC-5"/>
    <s v="-5"/>
    <d v="2021-08-22T00:30:34"/>
    <x v="1"/>
    <x v="4"/>
    <x v="5"/>
  </r>
  <r>
    <n v="407774"/>
    <d v="2021-08-22T05:31:09"/>
    <n v="46239"/>
    <x v="366"/>
    <n v="5"/>
    <s v="UTC+8"/>
    <s v="+8"/>
    <d v="2021-08-22T13:31:09"/>
    <x v="18"/>
    <x v="4"/>
    <x v="5"/>
  </r>
  <r>
    <n v="407777"/>
    <d v="2021-08-22T05:32:06"/>
    <n v="255080"/>
    <x v="2236"/>
    <n v="5"/>
    <s v="UTC+3"/>
    <s v="+3"/>
    <d v="2021-08-22T08:32:06"/>
    <x v="13"/>
    <x v="4"/>
    <x v="5"/>
  </r>
  <r>
    <n v="407781"/>
    <d v="2021-08-22T05:35:31"/>
    <n v="64839"/>
    <x v="264"/>
    <n v="5"/>
    <s v="UTC+6"/>
    <s v="+6"/>
    <d v="2021-08-22T11:35:31"/>
    <x v="17"/>
    <x v="4"/>
    <x v="5"/>
  </r>
  <r>
    <n v="407783"/>
    <d v="2021-08-22T05:36:09"/>
    <n v="282919"/>
    <x v="109"/>
    <n v="5"/>
    <s v="UTC+1"/>
    <s v="+1"/>
    <d v="2021-08-22T06:36:09"/>
    <x v="3"/>
    <x v="4"/>
    <x v="5"/>
  </r>
  <r>
    <n v="407785"/>
    <d v="2021-08-22T05:37:39"/>
    <n v="79224"/>
    <x v="13"/>
    <n v="5"/>
    <s v="UTC+5"/>
    <s v="+5"/>
    <d v="2021-08-22T10:37:39"/>
    <x v="15"/>
    <x v="4"/>
    <x v="5"/>
  </r>
  <r>
    <n v="407789"/>
    <d v="2021-08-22T05:43:53"/>
    <n v="118357"/>
    <x v="1393"/>
    <n v="5"/>
    <s v="UTC+1"/>
    <s v="+1"/>
    <d v="2021-08-22T06:43:53"/>
    <x v="3"/>
    <x v="4"/>
    <x v="5"/>
  </r>
  <r>
    <n v="407791"/>
    <d v="2021-08-22T05:47:27"/>
    <n v="278900"/>
    <x v="491"/>
    <n v="5"/>
    <s v="UTC+0"/>
    <s v="+0"/>
    <d v="2021-08-22T05:47:27"/>
    <x v="6"/>
    <x v="4"/>
    <x v="5"/>
  </r>
  <r>
    <n v="407795"/>
    <d v="2021-08-22T05:47:34"/>
    <n v="18014"/>
    <x v="59"/>
    <n v="5"/>
    <s v="UTC+7"/>
    <s v="+7"/>
    <d v="2021-08-22T12:47:34"/>
    <x v="16"/>
    <x v="4"/>
    <x v="5"/>
  </r>
  <r>
    <n v="407796"/>
    <d v="2021-08-22T05:53:30"/>
    <n v="282465"/>
    <x v="876"/>
    <n v="5"/>
    <s v="UTC+2"/>
    <s v="+2"/>
    <d v="2021-08-22T07:53:30"/>
    <x v="9"/>
    <x v="4"/>
    <x v="5"/>
  </r>
  <r>
    <n v="407801"/>
    <d v="2021-08-22T05:55:16"/>
    <n v="189283"/>
    <x v="2110"/>
    <n v="5"/>
    <s v="UTC+1"/>
    <s v="+1"/>
    <d v="2021-08-22T06:55:16"/>
    <x v="3"/>
    <x v="4"/>
    <x v="5"/>
  </r>
  <r>
    <n v="407805"/>
    <d v="2021-08-22T05:57:38"/>
    <n v="339021"/>
    <x v="259"/>
    <n v="5"/>
    <s v="UTC+2"/>
    <s v="+2"/>
    <d v="2021-08-22T07:57:38"/>
    <x v="9"/>
    <x v="4"/>
    <x v="5"/>
  </r>
  <r>
    <n v="407809"/>
    <d v="2021-08-22T05:59:41"/>
    <n v="20864"/>
    <x v="54"/>
    <n v="5"/>
    <s v="UTC+9"/>
    <s v="+9"/>
    <d v="2021-08-22T14:59:41"/>
    <x v="12"/>
    <x v="4"/>
    <x v="5"/>
  </r>
  <r>
    <n v="407810"/>
    <d v="2021-08-22T06:03:50"/>
    <n v="219823"/>
    <x v="19"/>
    <n v="6"/>
    <s v="UTC+2"/>
    <s v="+2"/>
    <d v="2021-08-22T08:03:50"/>
    <x v="13"/>
    <x v="4"/>
    <x v="5"/>
  </r>
  <r>
    <n v="407815"/>
    <d v="2021-08-22T06:04:22"/>
    <n v="250218"/>
    <x v="225"/>
    <n v="6"/>
    <s v="UTC+1"/>
    <s v="+1"/>
    <d v="2021-08-22T07:04:22"/>
    <x v="9"/>
    <x v="4"/>
    <x v="5"/>
  </r>
  <r>
    <n v="407816"/>
    <d v="2021-08-22T06:06:31"/>
    <n v="331138"/>
    <x v="174"/>
    <n v="6"/>
    <s v="UTC+1"/>
    <s v="+1"/>
    <d v="2021-08-22T07:06:31"/>
    <x v="9"/>
    <x v="4"/>
    <x v="5"/>
  </r>
  <r>
    <n v="407820"/>
    <d v="2021-08-22T06:07:50"/>
    <n v="347688"/>
    <x v="2695"/>
    <n v="6"/>
    <s v="UTC+1"/>
    <s v="+1"/>
    <d v="2021-08-22T07:07:50"/>
    <x v="9"/>
    <x v="4"/>
    <x v="5"/>
  </r>
  <r>
    <n v="407823"/>
    <d v="2021-08-22T06:13:17"/>
    <n v="139941"/>
    <x v="49"/>
    <n v="6"/>
    <s v="UTC+2"/>
    <s v="+2"/>
    <d v="2021-08-22T08:13:17"/>
    <x v="13"/>
    <x v="4"/>
    <x v="5"/>
  </r>
  <r>
    <n v="407824"/>
    <d v="2021-08-22T06:16:03"/>
    <n v="183942"/>
    <x v="50"/>
    <n v="6"/>
    <s v="UTC+1"/>
    <s v="+1"/>
    <d v="2021-08-22T07:16:03"/>
    <x v="9"/>
    <x v="4"/>
    <x v="5"/>
  </r>
  <r>
    <n v="407826"/>
    <d v="2021-08-22T06:17:06"/>
    <n v="162244"/>
    <x v="308"/>
    <n v="6"/>
    <s v="UTC-6"/>
    <s v="-6"/>
    <d v="2021-08-22T00:17:06"/>
    <x v="1"/>
    <x v="4"/>
    <x v="5"/>
  </r>
  <r>
    <n v="407829"/>
    <d v="2021-08-22T06:18:25"/>
    <n v="164198"/>
    <x v="4225"/>
    <n v="6"/>
    <s v="UTC+4"/>
    <s v="+4"/>
    <d v="2021-08-22T10:18:25"/>
    <x v="15"/>
    <x v="4"/>
    <x v="5"/>
  </r>
  <r>
    <n v="407831"/>
    <d v="2021-08-22T06:19:05"/>
    <n v="59151"/>
    <x v="352"/>
    <n v="6"/>
    <s v="UTC+2"/>
    <s v="+2"/>
    <d v="2021-08-22T08:19:05"/>
    <x v="13"/>
    <x v="4"/>
    <x v="5"/>
  </r>
  <r>
    <n v="407834"/>
    <d v="2021-08-22T06:20:08"/>
    <n v="255634"/>
    <x v="24"/>
    <n v="6"/>
    <s v="UTC+0"/>
    <s v="+0"/>
    <d v="2021-08-22T06:20:08"/>
    <x v="3"/>
    <x v="4"/>
    <x v="5"/>
  </r>
  <r>
    <n v="407839"/>
    <d v="2021-08-22T06:21:49"/>
    <n v="252017"/>
    <x v="65"/>
    <n v="6"/>
    <s v="UTC+7"/>
    <s v="+7"/>
    <d v="2021-08-22T13:21:49"/>
    <x v="18"/>
    <x v="4"/>
    <x v="5"/>
  </r>
  <r>
    <n v="407841"/>
    <d v="2021-08-22T06:26:24"/>
    <n v="75972"/>
    <x v="1523"/>
    <n v="6"/>
    <s v="UTC+7"/>
    <s v="+7"/>
    <d v="2021-08-22T13:26:24"/>
    <x v="18"/>
    <x v="4"/>
    <x v="5"/>
  </r>
  <r>
    <n v="407844"/>
    <d v="2021-08-22T06:26:25"/>
    <n v="174787"/>
    <x v="19"/>
    <n v="6"/>
    <s v="UTC+1"/>
    <s v="+1"/>
    <d v="2021-08-22T07:26:25"/>
    <x v="9"/>
    <x v="4"/>
    <x v="5"/>
  </r>
  <r>
    <n v="407847"/>
    <d v="2021-08-22T06:29:22"/>
    <n v="158747"/>
    <x v="4945"/>
    <n v="6"/>
    <s v="UTC+0"/>
    <s v="+0"/>
    <d v="2021-08-22T06:29:22"/>
    <x v="3"/>
    <x v="4"/>
    <x v="5"/>
  </r>
  <r>
    <n v="407850"/>
    <d v="2021-08-22T06:31:18"/>
    <n v="167489"/>
    <x v="3"/>
    <n v="6"/>
    <s v="UTC+1"/>
    <s v="+1"/>
    <d v="2021-08-22T07:31:18"/>
    <x v="9"/>
    <x v="4"/>
    <x v="5"/>
  </r>
  <r>
    <n v="407852"/>
    <d v="2021-08-22T06:31:44"/>
    <n v="345590"/>
    <x v="570"/>
    <n v="6"/>
    <s v="UTC+1"/>
    <s v="+1"/>
    <d v="2021-08-22T07:31:44"/>
    <x v="9"/>
    <x v="4"/>
    <x v="5"/>
  </r>
  <r>
    <n v="407857"/>
    <d v="2021-08-22T06:32:10"/>
    <n v="119078"/>
    <x v="358"/>
    <n v="6"/>
    <s v="UTC+1"/>
    <s v="+1"/>
    <d v="2021-08-22T07:32:10"/>
    <x v="9"/>
    <x v="4"/>
    <x v="5"/>
  </r>
  <r>
    <n v="407860"/>
    <d v="2021-08-22T06:33:17"/>
    <n v="57783"/>
    <x v="630"/>
    <n v="6"/>
    <s v="UTC+0"/>
    <s v="+0"/>
    <d v="2021-08-22T06:33:17"/>
    <x v="3"/>
    <x v="4"/>
    <x v="5"/>
  </r>
  <r>
    <n v="407864"/>
    <d v="2021-08-22T06:33:59"/>
    <n v="241952"/>
    <x v="33"/>
    <n v="6"/>
    <s v="UTC+3"/>
    <s v="+3"/>
    <d v="2021-08-22T09:33:59"/>
    <x v="8"/>
    <x v="4"/>
    <x v="5"/>
  </r>
  <r>
    <n v="407868"/>
    <d v="2021-08-22T06:34:03"/>
    <n v="47075"/>
    <x v="1146"/>
    <n v="6"/>
    <s v="UTC-8"/>
    <s v="-8"/>
    <d v="2021-08-21T22:34:03"/>
    <x v="20"/>
    <x v="3"/>
    <x v="5"/>
  </r>
  <r>
    <n v="407872"/>
    <d v="2021-08-22T06:37:17"/>
    <n v="242545"/>
    <x v="130"/>
    <n v="6"/>
    <s v="UTC-2"/>
    <s v="-2"/>
    <d v="2021-08-22T04:37:17"/>
    <x v="5"/>
    <x v="4"/>
    <x v="5"/>
  </r>
  <r>
    <n v="407876"/>
    <d v="2021-08-22T06:37:19"/>
    <n v="112617"/>
    <x v="29"/>
    <n v="6"/>
    <s v="UTC+1"/>
    <s v="+1"/>
    <d v="2021-08-22T07:37:19"/>
    <x v="9"/>
    <x v="4"/>
    <x v="5"/>
  </r>
  <r>
    <n v="407880"/>
    <d v="2021-08-22T06:37:30"/>
    <n v="271359"/>
    <x v="357"/>
    <n v="6"/>
    <s v="UTC+1"/>
    <s v="+1"/>
    <d v="2021-08-22T07:37:30"/>
    <x v="9"/>
    <x v="4"/>
    <x v="5"/>
  </r>
  <r>
    <n v="407885"/>
    <d v="2021-08-22T06:39:00"/>
    <n v="245272"/>
    <x v="2204"/>
    <n v="6"/>
    <s v="UTC+0"/>
    <s v="+0"/>
    <d v="2021-08-22T06:39:00"/>
    <x v="3"/>
    <x v="4"/>
    <x v="5"/>
  </r>
  <r>
    <n v="407888"/>
    <d v="2021-08-22T06:40:34"/>
    <n v="203493"/>
    <x v="1154"/>
    <n v="6"/>
    <s v="UTC+8"/>
    <s v="+8"/>
    <d v="2021-08-22T14:40:34"/>
    <x v="12"/>
    <x v="4"/>
    <x v="5"/>
  </r>
  <r>
    <n v="407890"/>
    <d v="2021-08-22T06:41:46"/>
    <n v="259850"/>
    <x v="219"/>
    <n v="6"/>
    <s v="UTC+0"/>
    <s v="+0"/>
    <d v="2021-08-22T06:41:46"/>
    <x v="3"/>
    <x v="4"/>
    <x v="5"/>
  </r>
  <r>
    <n v="407893"/>
    <d v="2021-08-22T06:42:01"/>
    <n v="38309"/>
    <x v="69"/>
    <n v="6"/>
    <s v="UTC+2"/>
    <s v="+2"/>
    <d v="2021-08-22T08:42:01"/>
    <x v="13"/>
    <x v="4"/>
    <x v="5"/>
  </r>
  <r>
    <n v="407898"/>
    <d v="2021-08-22T06:42:14"/>
    <n v="252239"/>
    <x v="137"/>
    <n v="6"/>
    <s v="UTC+7"/>
    <s v="+7"/>
    <d v="2021-08-22T13:42:14"/>
    <x v="18"/>
    <x v="4"/>
    <x v="5"/>
  </r>
  <r>
    <n v="407899"/>
    <d v="2021-08-22T06:47:27"/>
    <n v="248323"/>
    <x v="7"/>
    <n v="6"/>
    <s v="UTC+11"/>
    <s v="+11"/>
    <d v="2021-08-22T17:47:27"/>
    <x v="7"/>
    <x v="4"/>
    <x v="5"/>
  </r>
  <r>
    <n v="407901"/>
    <d v="2021-08-22T06:53:51"/>
    <n v="159069"/>
    <x v="2391"/>
    <n v="6"/>
    <s v="UTC+3"/>
    <s v="+3"/>
    <d v="2021-08-22T09:53:51"/>
    <x v="8"/>
    <x v="4"/>
    <x v="5"/>
  </r>
  <r>
    <n v="407905"/>
    <d v="2021-08-22T06:54:43"/>
    <n v="43624"/>
    <x v="354"/>
    <n v="6"/>
    <s v="UTC+0"/>
    <s v="+0"/>
    <d v="2021-08-22T06:54:43"/>
    <x v="3"/>
    <x v="4"/>
    <x v="5"/>
  </r>
  <r>
    <n v="407906"/>
    <d v="2021-08-22T06:55:10"/>
    <n v="216449"/>
    <x v="19"/>
    <n v="6"/>
    <s v="UTC+1"/>
    <s v="+1"/>
    <d v="2021-08-22T07:55:10"/>
    <x v="9"/>
    <x v="4"/>
    <x v="5"/>
  </r>
  <r>
    <n v="407911"/>
    <d v="2021-08-22T06:57:21"/>
    <n v="340430"/>
    <x v="240"/>
    <n v="6"/>
    <s v="UTC-8"/>
    <s v="-8"/>
    <d v="2021-08-21T22:57:21"/>
    <x v="20"/>
    <x v="3"/>
    <x v="5"/>
  </r>
  <r>
    <n v="407913"/>
    <d v="2021-08-22T07:00:53"/>
    <n v="188892"/>
    <x v="251"/>
    <n v="7"/>
    <s v="UTC+1"/>
    <s v="+1"/>
    <d v="2021-08-22T08:00:53"/>
    <x v="13"/>
    <x v="4"/>
    <x v="5"/>
  </r>
  <r>
    <n v="407918"/>
    <d v="2021-08-22T07:02:54"/>
    <n v="112663"/>
    <x v="1348"/>
    <n v="7"/>
    <s v="UTC+1"/>
    <s v="+1"/>
    <d v="2021-08-22T08:02:54"/>
    <x v="13"/>
    <x v="4"/>
    <x v="5"/>
  </r>
  <r>
    <n v="407923"/>
    <d v="2021-08-22T07:09:27"/>
    <n v="299953"/>
    <x v="238"/>
    <n v="7"/>
    <s v="UTC+3"/>
    <s v="+3"/>
    <d v="2021-08-22T10:09:27"/>
    <x v="15"/>
    <x v="4"/>
    <x v="5"/>
  </r>
  <r>
    <n v="407928"/>
    <d v="2021-08-22T07:10:45"/>
    <n v="138522"/>
    <x v="13"/>
    <n v="7"/>
    <s v="UTC-5"/>
    <s v="-5"/>
    <d v="2021-08-22T02:10:45"/>
    <x v="2"/>
    <x v="4"/>
    <x v="5"/>
  </r>
  <r>
    <n v="407930"/>
    <d v="2021-08-22T07:12:58"/>
    <n v="134455"/>
    <x v="3"/>
    <n v="7"/>
    <s v="UTC+2"/>
    <s v="+2"/>
    <d v="2021-08-22T09:12:58"/>
    <x v="8"/>
    <x v="4"/>
    <x v="5"/>
  </r>
  <r>
    <n v="407933"/>
    <d v="2021-08-22T07:14:06"/>
    <n v="276234"/>
    <x v="3"/>
    <n v="7"/>
    <s v="UTC+2"/>
    <s v="+2"/>
    <d v="2021-08-22T09:14:06"/>
    <x v="8"/>
    <x v="4"/>
    <x v="5"/>
  </r>
  <r>
    <n v="407938"/>
    <d v="2021-08-22T07:15:39"/>
    <n v="221995"/>
    <x v="13"/>
    <n v="7"/>
    <s v="UTC+2"/>
    <s v="+2"/>
    <d v="2021-08-22T09:15:39"/>
    <x v="8"/>
    <x v="4"/>
    <x v="5"/>
  </r>
  <r>
    <n v="407943"/>
    <d v="2021-08-22T07:16:00"/>
    <n v="171682"/>
    <x v="738"/>
    <n v="7"/>
    <s v="UTC+0"/>
    <s v="+0"/>
    <d v="2021-08-22T07:16:00"/>
    <x v="9"/>
    <x v="4"/>
    <x v="5"/>
  </r>
  <r>
    <n v="407945"/>
    <d v="2021-08-22T07:22:05"/>
    <n v="98088"/>
    <x v="131"/>
    <n v="7"/>
    <s v="UTC+3"/>
    <s v="+3"/>
    <d v="2021-08-22T10:22:05"/>
    <x v="15"/>
    <x v="4"/>
    <x v="5"/>
  </r>
  <r>
    <n v="407950"/>
    <d v="2021-08-22T07:22:59"/>
    <n v="5448"/>
    <x v="19"/>
    <n v="7"/>
    <s v="UTC+4"/>
    <s v="+4"/>
    <d v="2021-08-22T11:22:59"/>
    <x v="17"/>
    <x v="4"/>
    <x v="5"/>
  </r>
  <r>
    <n v="407951"/>
    <d v="2021-08-22T07:24:00"/>
    <n v="17334"/>
    <x v="3352"/>
    <n v="7"/>
    <s v="UTC+6"/>
    <s v="+6"/>
    <d v="2021-08-22T13:24:00"/>
    <x v="18"/>
    <x v="4"/>
    <x v="5"/>
  </r>
  <r>
    <n v="407954"/>
    <d v="2021-08-22T07:25:50"/>
    <n v="335556"/>
    <x v="80"/>
    <n v="7"/>
    <s v="UTC+1"/>
    <s v="+1"/>
    <d v="2021-08-22T08:25:50"/>
    <x v="13"/>
    <x v="4"/>
    <x v="5"/>
  </r>
  <r>
    <n v="407959"/>
    <d v="2021-08-22T07:26:06"/>
    <n v="338159"/>
    <x v="251"/>
    <n v="7"/>
    <s v="UTC+1"/>
    <s v="+1"/>
    <d v="2021-08-22T08:26:06"/>
    <x v="13"/>
    <x v="4"/>
    <x v="5"/>
  </r>
  <r>
    <n v="407960"/>
    <d v="2021-08-22T07:27:39"/>
    <n v="217399"/>
    <x v="563"/>
    <n v="7"/>
    <s v="UTC-8"/>
    <s v="-8"/>
    <d v="2021-08-21T23:27:39"/>
    <x v="22"/>
    <x v="3"/>
    <x v="5"/>
  </r>
  <r>
    <n v="407963"/>
    <d v="2021-08-22T07:27:54"/>
    <n v="198950"/>
    <x v="354"/>
    <n v="7"/>
    <s v="UTC+0"/>
    <s v="+0"/>
    <d v="2021-08-22T07:27:54"/>
    <x v="9"/>
    <x v="4"/>
    <x v="5"/>
  </r>
  <r>
    <n v="407964"/>
    <d v="2021-08-22T07:29:45"/>
    <n v="92223"/>
    <x v="62"/>
    <n v="7"/>
    <s v="UTC+2"/>
    <s v="+2"/>
    <d v="2021-08-22T09:29:45"/>
    <x v="8"/>
    <x v="4"/>
    <x v="5"/>
  </r>
  <r>
    <n v="407969"/>
    <d v="2021-08-22T07:30:34"/>
    <n v="114141"/>
    <x v="341"/>
    <n v="7"/>
    <s v="UTC+5"/>
    <s v="+5"/>
    <d v="2021-08-22T12:30:34"/>
    <x v="16"/>
    <x v="4"/>
    <x v="5"/>
  </r>
  <r>
    <n v="407973"/>
    <d v="2021-08-22T07:31:30"/>
    <n v="17854"/>
    <x v="7"/>
    <n v="7"/>
    <s v="UTC+2"/>
    <s v="+2"/>
    <d v="2021-08-22T09:31:30"/>
    <x v="8"/>
    <x v="4"/>
    <x v="5"/>
  </r>
  <r>
    <n v="407975"/>
    <d v="2021-08-22T07:31:44"/>
    <n v="85525"/>
    <x v="5103"/>
    <n v="7"/>
    <s v="UTC+3"/>
    <s v="+3"/>
    <d v="2021-08-22T10:31:44"/>
    <x v="15"/>
    <x v="4"/>
    <x v="5"/>
  </r>
  <r>
    <n v="407979"/>
    <d v="2021-08-22T07:32:02"/>
    <n v="40919"/>
    <x v="2639"/>
    <n v="7"/>
    <s v="UTC+3"/>
    <s v="+3"/>
    <d v="2021-08-22T10:32:02"/>
    <x v="15"/>
    <x v="4"/>
    <x v="5"/>
  </r>
  <r>
    <n v="407980"/>
    <d v="2021-08-22T07:34:25"/>
    <n v="318453"/>
    <x v="913"/>
    <n v="7"/>
    <s v="UTC+2"/>
    <s v="+2"/>
    <d v="2021-08-22T09:34:25"/>
    <x v="8"/>
    <x v="4"/>
    <x v="5"/>
  </r>
  <r>
    <n v="407983"/>
    <d v="2021-08-22T07:36:18"/>
    <n v="346141"/>
    <x v="476"/>
    <n v="7"/>
    <s v="UTC+1"/>
    <s v="+1"/>
    <d v="2021-08-22T08:36:18"/>
    <x v="13"/>
    <x v="4"/>
    <x v="5"/>
  </r>
  <r>
    <n v="407988"/>
    <d v="2021-08-22T07:38:01"/>
    <n v="258375"/>
    <x v="28"/>
    <n v="7"/>
    <s v="UTC+0"/>
    <s v="+0"/>
    <d v="2021-08-22T07:38:01"/>
    <x v="9"/>
    <x v="4"/>
    <x v="5"/>
  </r>
  <r>
    <n v="407989"/>
    <d v="2021-08-22T07:40:23"/>
    <n v="208743"/>
    <x v="149"/>
    <n v="7"/>
    <s v="UTC+3"/>
    <s v="+3"/>
    <d v="2021-08-22T10:40:23"/>
    <x v="15"/>
    <x v="4"/>
    <x v="5"/>
  </r>
  <r>
    <n v="407994"/>
    <d v="2021-08-22T07:41:17"/>
    <n v="229907"/>
    <x v="8"/>
    <n v="7"/>
    <s v="UTC+1"/>
    <s v="+1"/>
    <d v="2021-08-22T08:41:17"/>
    <x v="13"/>
    <x v="4"/>
    <x v="5"/>
  </r>
  <r>
    <n v="407997"/>
    <d v="2021-08-22T07:41:29"/>
    <n v="296344"/>
    <x v="377"/>
    <n v="7"/>
    <s v="UTC+1"/>
    <s v="+1"/>
    <d v="2021-08-22T08:41:29"/>
    <x v="13"/>
    <x v="4"/>
    <x v="5"/>
  </r>
  <r>
    <n v="407998"/>
    <d v="2021-08-22T07:41:32"/>
    <n v="130944"/>
    <x v="74"/>
    <n v="7"/>
    <s v="UTC+1"/>
    <s v="+1"/>
    <d v="2021-08-22T08:41:32"/>
    <x v="13"/>
    <x v="4"/>
    <x v="5"/>
  </r>
  <r>
    <n v="408000"/>
    <d v="2021-08-22T07:46:34"/>
    <n v="59162"/>
    <x v="463"/>
    <n v="7"/>
    <s v="UTC+0"/>
    <s v="+0"/>
    <d v="2021-08-22T07:46:34"/>
    <x v="9"/>
    <x v="4"/>
    <x v="5"/>
  </r>
  <r>
    <n v="408003"/>
    <d v="2021-08-22T07:49:13"/>
    <n v="79419"/>
    <x v="3"/>
    <n v="7"/>
    <s v="UTC+2"/>
    <s v="+2"/>
    <d v="2021-08-22T09:49:13"/>
    <x v="8"/>
    <x v="4"/>
    <x v="5"/>
  </r>
  <r>
    <n v="408006"/>
    <d v="2021-08-22T07:51:09"/>
    <n v="319044"/>
    <x v="14"/>
    <n v="7"/>
    <s v="UTC-4"/>
    <s v="-4"/>
    <d v="2021-08-22T03:51:09"/>
    <x v="4"/>
    <x v="4"/>
    <x v="5"/>
  </r>
  <r>
    <n v="408007"/>
    <d v="2021-08-22T07:51:57"/>
    <n v="106216"/>
    <x v="2457"/>
    <n v="7"/>
    <s v="UTC+1"/>
    <s v="+1"/>
    <d v="2021-08-22T08:51:57"/>
    <x v="13"/>
    <x v="4"/>
    <x v="5"/>
  </r>
  <r>
    <n v="408009"/>
    <d v="2021-08-22T07:52:04"/>
    <n v="264145"/>
    <x v="232"/>
    <n v="7"/>
    <s v="UTC+5"/>
    <s v="+5"/>
    <d v="2021-08-22T12:52:04"/>
    <x v="16"/>
    <x v="4"/>
    <x v="5"/>
  </r>
  <r>
    <n v="408010"/>
    <d v="2021-08-22T07:52:12"/>
    <n v="239537"/>
    <x v="287"/>
    <n v="7"/>
    <s v="UTC+1"/>
    <s v="+1"/>
    <d v="2021-08-22T08:52:12"/>
    <x v="13"/>
    <x v="4"/>
    <x v="5"/>
  </r>
  <r>
    <n v="408014"/>
    <d v="2021-08-22T07:53:16"/>
    <n v="133942"/>
    <x v="471"/>
    <n v="7"/>
    <s v="UTC+1"/>
    <s v="+1"/>
    <d v="2021-08-22T08:53:16"/>
    <x v="13"/>
    <x v="4"/>
    <x v="5"/>
  </r>
  <r>
    <n v="408018"/>
    <d v="2021-08-22T07:56:39"/>
    <n v="104297"/>
    <x v="230"/>
    <n v="7"/>
    <s v="UTC+3"/>
    <s v="+3"/>
    <d v="2021-08-22T10:56:39"/>
    <x v="15"/>
    <x v="4"/>
    <x v="5"/>
  </r>
  <r>
    <n v="408021"/>
    <d v="2021-08-22T07:59:09"/>
    <n v="164756"/>
    <x v="104"/>
    <n v="7"/>
    <s v="UTC+1"/>
    <s v="+1"/>
    <d v="2021-08-22T08:59:09"/>
    <x v="13"/>
    <x v="4"/>
    <x v="5"/>
  </r>
  <r>
    <n v="408023"/>
    <d v="2021-08-22T07:59:33"/>
    <n v="292779"/>
    <x v="646"/>
    <n v="7"/>
    <s v="UTC+1"/>
    <s v="+1"/>
    <d v="2021-08-22T08:59:33"/>
    <x v="13"/>
    <x v="4"/>
    <x v="5"/>
  </r>
  <r>
    <n v="408025"/>
    <d v="2021-08-22T08:01:29"/>
    <n v="62054"/>
    <x v="59"/>
    <n v="8"/>
    <s v="UTC+1"/>
    <s v="+1"/>
    <d v="2021-08-22T09:01:29"/>
    <x v="8"/>
    <x v="4"/>
    <x v="5"/>
  </r>
  <r>
    <n v="408029"/>
    <d v="2021-08-22T08:05:31"/>
    <n v="179628"/>
    <x v="59"/>
    <n v="8"/>
    <s v="UTC+9"/>
    <s v="+9"/>
    <d v="2021-08-22T17:05:31"/>
    <x v="7"/>
    <x v="4"/>
    <x v="5"/>
  </r>
  <r>
    <n v="408030"/>
    <d v="2021-08-22T08:07:43"/>
    <n v="8463"/>
    <x v="335"/>
    <n v="8"/>
    <s v="UTC+0"/>
    <s v="+0"/>
    <d v="2021-08-22T08:07:43"/>
    <x v="13"/>
    <x v="4"/>
    <x v="5"/>
  </r>
  <r>
    <n v="408031"/>
    <d v="2021-08-22T08:11:02"/>
    <n v="167976"/>
    <x v="264"/>
    <n v="8"/>
    <s v="UTC+6"/>
    <s v="+6"/>
    <d v="2021-08-22T14:11:02"/>
    <x v="12"/>
    <x v="4"/>
    <x v="5"/>
  </r>
  <r>
    <n v="408035"/>
    <d v="2021-08-22T08:12:17"/>
    <n v="224505"/>
    <x v="287"/>
    <n v="8"/>
    <s v="UTC+0"/>
    <s v="+0"/>
    <d v="2021-08-22T08:12:17"/>
    <x v="13"/>
    <x v="4"/>
    <x v="5"/>
  </r>
  <r>
    <n v="408040"/>
    <d v="2021-08-22T08:13:05"/>
    <n v="57974"/>
    <x v="2807"/>
    <n v="8"/>
    <s v="UTC+2"/>
    <s v="+2"/>
    <d v="2021-08-22T10:13:05"/>
    <x v="15"/>
    <x v="4"/>
    <x v="5"/>
  </r>
  <r>
    <n v="408044"/>
    <d v="2021-08-22T08:13:42"/>
    <n v="152559"/>
    <x v="1022"/>
    <n v="8"/>
    <s v="UTC+0"/>
    <s v="+0"/>
    <d v="2021-08-22T08:13:42"/>
    <x v="13"/>
    <x v="4"/>
    <x v="5"/>
  </r>
  <r>
    <n v="408045"/>
    <d v="2021-08-22T08:15:56"/>
    <n v="250713"/>
    <x v="686"/>
    <n v="8"/>
    <s v="UTC+0"/>
    <s v="+0"/>
    <d v="2021-08-22T08:15:56"/>
    <x v="13"/>
    <x v="4"/>
    <x v="5"/>
  </r>
  <r>
    <n v="408049"/>
    <d v="2021-08-22T08:16:48"/>
    <n v="335052"/>
    <x v="203"/>
    <n v="8"/>
    <s v="UTC+0"/>
    <s v="+0"/>
    <d v="2021-08-22T08:16:48"/>
    <x v="13"/>
    <x v="4"/>
    <x v="5"/>
  </r>
  <r>
    <n v="408051"/>
    <d v="2021-08-22T08:17:10"/>
    <n v="134755"/>
    <x v="14"/>
    <n v="8"/>
    <s v="UTC+5"/>
    <s v="+5"/>
    <d v="2021-08-22T13:17:10"/>
    <x v="18"/>
    <x v="4"/>
    <x v="5"/>
  </r>
  <r>
    <n v="408056"/>
    <d v="2021-08-22T08:18:20"/>
    <n v="99463"/>
    <x v="1013"/>
    <n v="8"/>
    <s v="UTC+11"/>
    <s v="+11"/>
    <d v="2021-08-22T19:18:20"/>
    <x v="14"/>
    <x v="4"/>
    <x v="5"/>
  </r>
  <r>
    <n v="408058"/>
    <d v="2021-08-22T08:19:59"/>
    <n v="193712"/>
    <x v="1852"/>
    <n v="8"/>
    <s v="UTC+0"/>
    <s v="+0"/>
    <d v="2021-08-22T08:19:59"/>
    <x v="13"/>
    <x v="4"/>
    <x v="5"/>
  </r>
  <r>
    <n v="408061"/>
    <d v="2021-08-22T08:20:28"/>
    <n v="277104"/>
    <x v="287"/>
    <n v="8"/>
    <s v="UTC+0"/>
    <s v="+0"/>
    <d v="2021-08-22T08:20:28"/>
    <x v="13"/>
    <x v="4"/>
    <x v="5"/>
  </r>
  <r>
    <n v="408066"/>
    <d v="2021-08-22T08:21:50"/>
    <n v="297727"/>
    <x v="3"/>
    <n v="8"/>
    <s v="UTC+8"/>
    <s v="+8"/>
    <d v="2021-08-22T16:21:50"/>
    <x v="11"/>
    <x v="4"/>
    <x v="5"/>
  </r>
  <r>
    <n v="408068"/>
    <d v="2021-08-22T08:22:32"/>
    <n v="173895"/>
    <x v="1294"/>
    <n v="8"/>
    <s v="UTC+1"/>
    <s v="+1"/>
    <d v="2021-08-22T09:22:32"/>
    <x v="8"/>
    <x v="4"/>
    <x v="5"/>
  </r>
  <r>
    <n v="408073"/>
    <d v="2021-08-22T08:25:57"/>
    <n v="271527"/>
    <x v="720"/>
    <n v="8"/>
    <s v="UTC+0"/>
    <s v="+0"/>
    <d v="2021-08-22T08:25:57"/>
    <x v="13"/>
    <x v="4"/>
    <x v="5"/>
  </r>
  <r>
    <n v="408074"/>
    <d v="2021-08-22T08:27:27"/>
    <n v="160175"/>
    <x v="1483"/>
    <n v="8"/>
    <s v="UTC+6"/>
    <s v="+6"/>
    <d v="2021-08-22T14:27:27"/>
    <x v="12"/>
    <x v="4"/>
    <x v="5"/>
  </r>
  <r>
    <n v="408075"/>
    <d v="2021-08-22T08:32:38"/>
    <n v="233146"/>
    <x v="4288"/>
    <n v="8"/>
    <s v="UTC+1"/>
    <s v="+1"/>
    <d v="2021-08-22T09:32:38"/>
    <x v="8"/>
    <x v="4"/>
    <x v="5"/>
  </r>
  <r>
    <n v="408078"/>
    <d v="2021-08-22T08:33:34"/>
    <n v="28027"/>
    <x v="2133"/>
    <n v="8"/>
    <s v="UTC+2"/>
    <s v="+2"/>
    <d v="2021-08-22T10:33:34"/>
    <x v="15"/>
    <x v="4"/>
    <x v="5"/>
  </r>
  <r>
    <n v="408082"/>
    <d v="2021-08-22T08:37:20"/>
    <n v="71083"/>
    <x v="14"/>
    <n v="8"/>
    <s v="UTC+2"/>
    <s v="+2"/>
    <d v="2021-08-22T10:37:20"/>
    <x v="15"/>
    <x v="4"/>
    <x v="5"/>
  </r>
  <r>
    <n v="408086"/>
    <d v="2021-08-22T08:43:41"/>
    <n v="145671"/>
    <x v="33"/>
    <n v="8"/>
    <s v="UTC+2"/>
    <s v="+2"/>
    <d v="2021-08-22T10:43:41"/>
    <x v="15"/>
    <x v="4"/>
    <x v="5"/>
  </r>
  <r>
    <n v="408087"/>
    <d v="2021-08-22T08:44:57"/>
    <n v="54492"/>
    <x v="981"/>
    <n v="8"/>
    <s v="UTC+1"/>
    <s v="+1"/>
    <d v="2021-08-22T09:44:57"/>
    <x v="8"/>
    <x v="4"/>
    <x v="5"/>
  </r>
  <r>
    <n v="408091"/>
    <d v="2021-08-22T08:48:46"/>
    <n v="252375"/>
    <x v="19"/>
    <n v="8"/>
    <s v="UTC+1"/>
    <s v="+1"/>
    <d v="2021-08-22T09:48:46"/>
    <x v="8"/>
    <x v="4"/>
    <x v="5"/>
  </r>
  <r>
    <n v="408095"/>
    <d v="2021-08-22T08:49:26"/>
    <n v="14994"/>
    <x v="7"/>
    <n v="8"/>
    <s v="UTC+2"/>
    <s v="+2"/>
    <d v="2021-08-22T10:49:26"/>
    <x v="15"/>
    <x v="4"/>
    <x v="5"/>
  </r>
  <r>
    <n v="408098"/>
    <d v="2021-08-22T08:53:17"/>
    <n v="193955"/>
    <x v="155"/>
    <n v="8"/>
    <s v="UTC+7"/>
    <s v="+7"/>
    <d v="2021-08-22T15:53:17"/>
    <x v="10"/>
    <x v="4"/>
    <x v="5"/>
  </r>
  <r>
    <n v="408103"/>
    <d v="2021-08-22T08:54:14"/>
    <n v="56721"/>
    <x v="4"/>
    <n v="8"/>
    <s v="UTC+6"/>
    <s v="+6"/>
    <d v="2021-08-22T14:54:14"/>
    <x v="12"/>
    <x v="4"/>
    <x v="5"/>
  </r>
  <r>
    <n v="408106"/>
    <d v="2021-08-22T08:55:45"/>
    <n v="162722"/>
    <x v="264"/>
    <n v="8"/>
    <s v="UTC+1"/>
    <s v="+1"/>
    <d v="2021-08-22T09:55:45"/>
    <x v="8"/>
    <x v="4"/>
    <x v="5"/>
  </r>
  <r>
    <n v="408109"/>
    <d v="2021-08-22T08:56:49"/>
    <n v="327968"/>
    <x v="13"/>
    <n v="8"/>
    <s v="UTC+5"/>
    <s v="+5"/>
    <d v="2021-08-22T13:56:49"/>
    <x v="18"/>
    <x v="4"/>
    <x v="5"/>
  </r>
  <r>
    <n v="408112"/>
    <d v="2021-08-22T08:57:31"/>
    <n v="249211"/>
    <x v="400"/>
    <n v="8"/>
    <s v="UTC+1"/>
    <s v="+1"/>
    <d v="2021-08-22T09:57:31"/>
    <x v="8"/>
    <x v="4"/>
    <x v="5"/>
  </r>
  <r>
    <n v="408115"/>
    <d v="2021-08-22T08:58:39"/>
    <n v="336022"/>
    <x v="77"/>
    <n v="8"/>
    <s v="UTC+0"/>
    <s v="+0"/>
    <d v="2021-08-22T08:58:39"/>
    <x v="13"/>
    <x v="4"/>
    <x v="5"/>
  </r>
  <r>
    <n v="408120"/>
    <d v="2021-08-22T08:58:45"/>
    <n v="239641"/>
    <x v="757"/>
    <n v="8"/>
    <s v="UTC+11"/>
    <s v="+11"/>
    <d v="2021-08-22T19:58:45"/>
    <x v="14"/>
    <x v="4"/>
    <x v="5"/>
  </r>
  <r>
    <n v="408121"/>
    <d v="2021-08-22T08:58:55"/>
    <n v="168980"/>
    <x v="626"/>
    <n v="8"/>
    <s v="UTC+1"/>
    <s v="+1"/>
    <d v="2021-08-22T09:58:55"/>
    <x v="8"/>
    <x v="4"/>
    <x v="5"/>
  </r>
  <r>
    <n v="408122"/>
    <d v="2021-08-22T08:59:16"/>
    <n v="45717"/>
    <x v="227"/>
    <n v="8"/>
    <s v="UTC+2"/>
    <s v="+2"/>
    <d v="2021-08-22T10:59:16"/>
    <x v="15"/>
    <x v="4"/>
    <x v="5"/>
  </r>
  <r>
    <n v="408125"/>
    <d v="2021-08-22T08:59:29"/>
    <n v="249458"/>
    <x v="77"/>
    <n v="8"/>
    <s v="UTC+1"/>
    <s v="+1"/>
    <d v="2021-08-22T09:59:29"/>
    <x v="8"/>
    <x v="4"/>
    <x v="5"/>
  </r>
  <r>
    <n v="408127"/>
    <d v="2021-08-22T09:08:38"/>
    <n v="14537"/>
    <x v="384"/>
    <n v="9"/>
    <s v="UTC+3"/>
    <s v="+3"/>
    <d v="2021-08-22T12:08:38"/>
    <x v="16"/>
    <x v="4"/>
    <x v="5"/>
  </r>
  <r>
    <n v="408131"/>
    <d v="2021-08-22T09:12:25"/>
    <n v="181020"/>
    <x v="3832"/>
    <n v="9"/>
    <s v="UTC-8"/>
    <s v="-8"/>
    <d v="2021-08-22T01:12:25"/>
    <x v="0"/>
    <x v="4"/>
    <x v="5"/>
  </r>
  <r>
    <n v="408136"/>
    <d v="2021-08-22T09:12:58"/>
    <n v="238404"/>
    <x v="354"/>
    <n v="9"/>
    <s v="UTC+3"/>
    <s v="+3"/>
    <d v="2021-08-22T12:12:58"/>
    <x v="16"/>
    <x v="4"/>
    <x v="5"/>
  </r>
  <r>
    <n v="408138"/>
    <d v="2021-08-22T09:13:59"/>
    <n v="225767"/>
    <x v="68"/>
    <n v="9"/>
    <s v="UTC-3"/>
    <s v="-3"/>
    <d v="2021-08-22T06:13:59"/>
    <x v="3"/>
    <x v="4"/>
    <x v="5"/>
  </r>
  <r>
    <n v="408139"/>
    <d v="2021-08-22T09:14:58"/>
    <n v="170168"/>
    <x v="456"/>
    <n v="9"/>
    <s v="UTC+2"/>
    <s v="+2"/>
    <d v="2021-08-22T11:14:58"/>
    <x v="17"/>
    <x v="4"/>
    <x v="5"/>
  </r>
  <r>
    <n v="408142"/>
    <d v="2021-08-22T09:15:13"/>
    <n v="246593"/>
    <x v="504"/>
    <n v="9"/>
    <s v="UTC+1"/>
    <s v="+1"/>
    <d v="2021-08-22T10:15:13"/>
    <x v="15"/>
    <x v="4"/>
    <x v="5"/>
  </r>
  <r>
    <n v="408145"/>
    <d v="2021-08-22T09:16:19"/>
    <n v="281871"/>
    <x v="1290"/>
    <n v="9"/>
    <s v="UTC+7"/>
    <s v="+7"/>
    <d v="2021-08-22T16:16:19"/>
    <x v="11"/>
    <x v="4"/>
    <x v="5"/>
  </r>
  <r>
    <n v="408146"/>
    <d v="2021-08-22T09:21:07"/>
    <n v="198761"/>
    <x v="54"/>
    <n v="9"/>
    <s v="UTC+2"/>
    <s v="+2"/>
    <d v="2021-08-22T11:21:07"/>
    <x v="17"/>
    <x v="4"/>
    <x v="5"/>
  </r>
  <r>
    <n v="408149"/>
    <d v="2021-08-22T09:23:34"/>
    <n v="97252"/>
    <x v="3"/>
    <n v="9"/>
    <s v="UTC+7"/>
    <s v="+7"/>
    <d v="2021-08-22T16:23:34"/>
    <x v="11"/>
    <x v="4"/>
    <x v="5"/>
  </r>
  <r>
    <n v="408154"/>
    <d v="2021-08-22T09:27:39"/>
    <n v="103240"/>
    <x v="1215"/>
    <n v="9"/>
    <s v="UTC+2"/>
    <s v="+2"/>
    <d v="2021-08-22T11:27:39"/>
    <x v="17"/>
    <x v="4"/>
    <x v="5"/>
  </r>
  <r>
    <n v="408158"/>
    <d v="2021-08-22T09:28:22"/>
    <n v="216684"/>
    <x v="328"/>
    <n v="9"/>
    <s v="UTC+4"/>
    <s v="+4"/>
    <d v="2021-08-22T13:28:22"/>
    <x v="18"/>
    <x v="4"/>
    <x v="5"/>
  </r>
  <r>
    <n v="408159"/>
    <d v="2021-08-22T09:28:40"/>
    <n v="13400"/>
    <x v="429"/>
    <n v="9"/>
    <s v="UTC+1"/>
    <s v="+1"/>
    <d v="2021-08-22T10:28:40"/>
    <x v="15"/>
    <x v="4"/>
    <x v="5"/>
  </r>
  <r>
    <n v="408161"/>
    <d v="2021-08-22T09:29:24"/>
    <n v="241109"/>
    <x v="58"/>
    <n v="9"/>
    <s v="UTC+5"/>
    <s v="+5"/>
    <d v="2021-08-22T14:29:24"/>
    <x v="12"/>
    <x v="4"/>
    <x v="5"/>
  </r>
  <r>
    <n v="408164"/>
    <d v="2021-08-22T09:32:53"/>
    <n v="199229"/>
    <x v="273"/>
    <n v="9"/>
    <s v="UTC+0"/>
    <s v="+0"/>
    <d v="2021-08-22T09:32:53"/>
    <x v="8"/>
    <x v="4"/>
    <x v="5"/>
  </r>
  <r>
    <n v="408168"/>
    <d v="2021-08-22T09:32:53"/>
    <n v="129487"/>
    <x v="218"/>
    <n v="9"/>
    <s v="UTC+3"/>
    <s v="+3"/>
    <d v="2021-08-22T12:32:53"/>
    <x v="16"/>
    <x v="4"/>
    <x v="5"/>
  </r>
  <r>
    <n v="408169"/>
    <d v="2021-08-22T09:33:54"/>
    <n v="185187"/>
    <x v="561"/>
    <n v="9"/>
    <s v="UTC+1"/>
    <s v="+1"/>
    <d v="2021-08-22T10:33:54"/>
    <x v="15"/>
    <x v="4"/>
    <x v="5"/>
  </r>
  <r>
    <n v="408173"/>
    <d v="2021-08-22T09:34:03"/>
    <n v="51227"/>
    <x v="268"/>
    <n v="9"/>
    <s v="UTC+1"/>
    <s v="+1"/>
    <d v="2021-08-22T10:34:03"/>
    <x v="15"/>
    <x v="4"/>
    <x v="5"/>
  </r>
  <r>
    <n v="408178"/>
    <d v="2021-08-22T09:39:21"/>
    <n v="255765"/>
    <x v="389"/>
    <n v="9"/>
    <s v="UTC+7"/>
    <s v="+7"/>
    <d v="2021-08-22T16:39:21"/>
    <x v="11"/>
    <x v="4"/>
    <x v="5"/>
  </r>
  <r>
    <n v="408179"/>
    <d v="2021-08-22T09:39:34"/>
    <n v="16112"/>
    <x v="203"/>
    <n v="9"/>
    <s v="UTC+2"/>
    <s v="+2"/>
    <d v="2021-08-22T11:39:34"/>
    <x v="17"/>
    <x v="4"/>
    <x v="5"/>
  </r>
  <r>
    <n v="408181"/>
    <d v="2021-08-22T09:40:11"/>
    <n v="60606"/>
    <x v="69"/>
    <n v="9"/>
    <s v="UTC+6"/>
    <s v="+6"/>
    <d v="2021-08-22T15:40:11"/>
    <x v="10"/>
    <x v="4"/>
    <x v="5"/>
  </r>
  <r>
    <n v="408183"/>
    <d v="2021-08-22T09:40:14"/>
    <n v="301054"/>
    <x v="13"/>
    <n v="9"/>
    <s v="UTC+1"/>
    <s v="+1"/>
    <d v="2021-08-22T10:40:14"/>
    <x v="15"/>
    <x v="4"/>
    <x v="5"/>
  </r>
  <r>
    <n v="408184"/>
    <d v="2021-08-22T09:40:58"/>
    <n v="217054"/>
    <x v="85"/>
    <n v="9"/>
    <s v="UTC+2"/>
    <s v="+2"/>
    <d v="2021-08-22T11:40:58"/>
    <x v="17"/>
    <x v="4"/>
    <x v="5"/>
  </r>
  <r>
    <n v="408189"/>
    <d v="2021-08-22T09:45:20"/>
    <n v="343302"/>
    <x v="392"/>
    <n v="9"/>
    <s v="UTC+3"/>
    <s v="+3"/>
    <d v="2021-08-22T12:45:20"/>
    <x v="16"/>
    <x v="4"/>
    <x v="5"/>
  </r>
  <r>
    <n v="408192"/>
    <d v="2021-08-22T09:48:43"/>
    <n v="126885"/>
    <x v="212"/>
    <n v="9"/>
    <s v="UTC+3"/>
    <s v="+3"/>
    <d v="2021-08-22T12:48:43"/>
    <x v="16"/>
    <x v="4"/>
    <x v="5"/>
  </r>
  <r>
    <n v="408193"/>
    <d v="2021-08-22T09:49:38"/>
    <n v="82410"/>
    <x v="883"/>
    <n v="9"/>
    <s v="UTC+8"/>
    <s v="+8"/>
    <d v="2021-08-22T17:49:38"/>
    <x v="7"/>
    <x v="4"/>
    <x v="5"/>
  </r>
  <r>
    <n v="408195"/>
    <d v="2021-08-22T09:53:52"/>
    <n v="235014"/>
    <x v="24"/>
    <n v="9"/>
    <s v="UTC+3"/>
    <s v="+3"/>
    <d v="2021-08-22T12:53:52"/>
    <x v="16"/>
    <x v="4"/>
    <x v="5"/>
  </r>
  <r>
    <n v="408196"/>
    <d v="2021-08-22T09:55:41"/>
    <n v="271118"/>
    <x v="334"/>
    <n v="9"/>
    <s v="UTC+2"/>
    <s v="+2"/>
    <d v="2021-08-22T11:55:41"/>
    <x v="17"/>
    <x v="4"/>
    <x v="5"/>
  </r>
  <r>
    <n v="408197"/>
    <d v="2021-08-22T09:55:44"/>
    <n v="296295"/>
    <x v="130"/>
    <n v="9"/>
    <s v="UTC+3"/>
    <s v="+3"/>
    <d v="2021-08-22T12:55:44"/>
    <x v="16"/>
    <x v="4"/>
    <x v="5"/>
  </r>
  <r>
    <n v="408198"/>
    <d v="2021-08-22T09:56:27"/>
    <n v="42006"/>
    <x v="198"/>
    <n v="9"/>
    <s v="UTC+1"/>
    <s v="+1"/>
    <d v="2021-08-22T10:56:27"/>
    <x v="15"/>
    <x v="4"/>
    <x v="5"/>
  </r>
  <r>
    <n v="408199"/>
    <d v="2021-08-22T10:00:00"/>
    <n v="209096"/>
    <x v="471"/>
    <n v="10"/>
    <s v="UTC+2"/>
    <s v="+2"/>
    <d v="2021-08-22T12:00:00"/>
    <x v="16"/>
    <x v="4"/>
    <x v="5"/>
  </r>
  <r>
    <n v="408200"/>
    <d v="2021-08-22T10:04:56"/>
    <n v="103283"/>
    <x v="14"/>
    <n v="10"/>
    <s v="UTC+6"/>
    <s v="+6"/>
    <d v="2021-08-22T16:04:56"/>
    <x v="11"/>
    <x v="4"/>
    <x v="5"/>
  </r>
  <r>
    <n v="408202"/>
    <d v="2021-08-22T10:06:06"/>
    <n v="753"/>
    <x v="19"/>
    <n v="10"/>
    <s v="UTC+8"/>
    <s v="+8"/>
    <d v="2021-08-22T18:06:06"/>
    <x v="21"/>
    <x v="4"/>
    <x v="5"/>
  </r>
  <r>
    <n v="408205"/>
    <d v="2021-08-22T10:07:51"/>
    <n v="62658"/>
    <x v="4"/>
    <n v="10"/>
    <s v="UTC+7"/>
    <s v="+7"/>
    <d v="2021-08-22T17:07:51"/>
    <x v="7"/>
    <x v="4"/>
    <x v="5"/>
  </r>
  <r>
    <n v="408208"/>
    <d v="2021-08-22T10:09:00"/>
    <n v="176973"/>
    <x v="14"/>
    <n v="10"/>
    <s v="UTC+1"/>
    <s v="+1"/>
    <d v="2021-08-22T11:09:00"/>
    <x v="17"/>
    <x v="4"/>
    <x v="5"/>
  </r>
  <r>
    <n v="408210"/>
    <d v="2021-08-22T10:09:19"/>
    <n v="235627"/>
    <x v="115"/>
    <n v="10"/>
    <s v="UTC+1"/>
    <s v="+1"/>
    <d v="2021-08-22T11:09:19"/>
    <x v="17"/>
    <x v="4"/>
    <x v="5"/>
  </r>
  <r>
    <n v="408211"/>
    <d v="2021-08-22T10:10:10"/>
    <n v="32275"/>
    <x v="411"/>
    <n v="10"/>
    <s v="UTC+3"/>
    <s v="+3"/>
    <d v="2021-08-22T13:10:10"/>
    <x v="18"/>
    <x v="4"/>
    <x v="5"/>
  </r>
  <r>
    <n v="408215"/>
    <d v="2021-08-22T10:11:52"/>
    <n v="287465"/>
    <x v="2884"/>
    <n v="10"/>
    <s v="UTC+0"/>
    <s v="+0"/>
    <d v="2021-08-22T10:11:52"/>
    <x v="15"/>
    <x v="4"/>
    <x v="5"/>
  </r>
  <r>
    <n v="408220"/>
    <d v="2021-08-22T10:11:55"/>
    <n v="162477"/>
    <x v="2391"/>
    <n v="10"/>
    <s v="UTC+2"/>
    <s v="+2"/>
    <d v="2021-08-22T12:11:55"/>
    <x v="16"/>
    <x v="4"/>
    <x v="5"/>
  </r>
  <r>
    <n v="408223"/>
    <d v="2021-08-22T10:12:30"/>
    <n v="23182"/>
    <x v="16"/>
    <n v="10"/>
    <s v="UTC+3"/>
    <s v="+3"/>
    <d v="2021-08-22T13:12:30"/>
    <x v="18"/>
    <x v="4"/>
    <x v="5"/>
  </r>
  <r>
    <n v="408228"/>
    <d v="2021-08-22T10:13:26"/>
    <n v="214997"/>
    <x v="61"/>
    <n v="10"/>
    <s v="UTC+3"/>
    <s v="+3"/>
    <d v="2021-08-22T13:13:26"/>
    <x v="18"/>
    <x v="4"/>
    <x v="5"/>
  </r>
  <r>
    <n v="408232"/>
    <d v="2021-08-22T10:13:51"/>
    <n v="27034"/>
    <x v="14"/>
    <n v="10"/>
    <s v="UTC+3"/>
    <s v="+3"/>
    <d v="2021-08-22T13:13:51"/>
    <x v="18"/>
    <x v="4"/>
    <x v="5"/>
  </r>
  <r>
    <n v="408237"/>
    <d v="2021-08-22T10:15:47"/>
    <n v="200701"/>
    <x v="77"/>
    <n v="10"/>
    <s v="UTC+0"/>
    <s v="+0"/>
    <d v="2021-08-22T10:15:47"/>
    <x v="15"/>
    <x v="4"/>
    <x v="5"/>
  </r>
  <r>
    <n v="408242"/>
    <d v="2021-08-22T10:16:50"/>
    <n v="246476"/>
    <x v="109"/>
    <n v="10"/>
    <s v="UTC+1"/>
    <s v="+1"/>
    <d v="2021-08-22T11:16:50"/>
    <x v="17"/>
    <x v="4"/>
    <x v="5"/>
  </r>
  <r>
    <n v="408244"/>
    <d v="2021-08-22T10:17:03"/>
    <n v="162577"/>
    <x v="306"/>
    <n v="10"/>
    <s v="UTC+2"/>
    <s v="+2"/>
    <d v="2021-08-22T12:17:03"/>
    <x v="16"/>
    <x v="4"/>
    <x v="5"/>
  </r>
  <r>
    <n v="408245"/>
    <d v="2021-08-22T10:18:07"/>
    <n v="141961"/>
    <x v="352"/>
    <n v="10"/>
    <s v="UTC+2"/>
    <s v="+2"/>
    <d v="2021-08-22T12:18:07"/>
    <x v="16"/>
    <x v="4"/>
    <x v="5"/>
  </r>
  <r>
    <n v="408247"/>
    <d v="2021-08-22T10:18:12"/>
    <n v="237674"/>
    <x v="354"/>
    <n v="10"/>
    <s v="UTC+2"/>
    <s v="+2"/>
    <d v="2021-08-22T12:18:12"/>
    <x v="16"/>
    <x v="4"/>
    <x v="5"/>
  </r>
  <r>
    <n v="408249"/>
    <d v="2021-08-22T10:18:55"/>
    <n v="113741"/>
    <x v="4"/>
    <n v="10"/>
    <s v="UTC+6"/>
    <s v="+6"/>
    <d v="2021-08-22T16:18:55"/>
    <x v="11"/>
    <x v="4"/>
    <x v="5"/>
  </r>
  <r>
    <n v="408252"/>
    <d v="2021-08-22T10:20:40"/>
    <n v="308287"/>
    <x v="130"/>
    <n v="10"/>
    <s v="UTC+5"/>
    <s v="+5"/>
    <d v="2021-08-22T15:20:40"/>
    <x v="10"/>
    <x v="4"/>
    <x v="5"/>
  </r>
  <r>
    <n v="408257"/>
    <d v="2021-08-22T10:20:40"/>
    <n v="271723"/>
    <x v="13"/>
    <n v="10"/>
    <s v="UTC+1"/>
    <s v="+1"/>
    <d v="2021-08-22T11:20:40"/>
    <x v="17"/>
    <x v="4"/>
    <x v="5"/>
  </r>
  <r>
    <n v="408262"/>
    <d v="2021-08-22T10:22:05"/>
    <n v="209811"/>
    <x v="2854"/>
    <n v="10"/>
    <s v="UTC+3"/>
    <s v="+3"/>
    <d v="2021-08-22T13:22:05"/>
    <x v="18"/>
    <x v="4"/>
    <x v="5"/>
  </r>
  <r>
    <n v="408266"/>
    <d v="2021-08-22T10:24:29"/>
    <n v="125915"/>
    <x v="4357"/>
    <n v="10"/>
    <s v="UTC+3"/>
    <s v="+3"/>
    <d v="2021-08-22T13:24:29"/>
    <x v="18"/>
    <x v="4"/>
    <x v="5"/>
  </r>
  <r>
    <n v="408267"/>
    <d v="2021-08-22T10:25:27"/>
    <n v="151090"/>
    <x v="48"/>
    <n v="10"/>
    <s v="UTC+0"/>
    <s v="+0"/>
    <d v="2021-08-22T10:25:27"/>
    <x v="15"/>
    <x v="4"/>
    <x v="5"/>
  </r>
  <r>
    <n v="408269"/>
    <d v="2021-08-22T10:25:32"/>
    <n v="271958"/>
    <x v="95"/>
    <n v="10"/>
    <s v="UTC+3"/>
    <s v="+3"/>
    <d v="2021-08-22T13:25:32"/>
    <x v="18"/>
    <x v="4"/>
    <x v="5"/>
  </r>
  <r>
    <n v="408274"/>
    <d v="2021-08-22T10:26:29"/>
    <n v="208743"/>
    <x v="59"/>
    <n v="10"/>
    <s v="UTC+3"/>
    <s v="+3"/>
    <d v="2021-08-22T13:26:29"/>
    <x v="18"/>
    <x v="4"/>
    <x v="5"/>
  </r>
  <r>
    <n v="408276"/>
    <d v="2021-08-22T10:26:30"/>
    <n v="126002"/>
    <x v="88"/>
    <n v="10"/>
    <s v="UTC+3"/>
    <s v="+3"/>
    <d v="2021-08-22T13:26:30"/>
    <x v="18"/>
    <x v="4"/>
    <x v="5"/>
  </r>
  <r>
    <n v="408280"/>
    <d v="2021-08-22T10:28:49"/>
    <n v="258442"/>
    <x v="2272"/>
    <n v="10"/>
    <s v="UTC+3"/>
    <s v="+3"/>
    <d v="2021-08-22T13:28:49"/>
    <x v="18"/>
    <x v="4"/>
    <x v="5"/>
  </r>
  <r>
    <n v="408284"/>
    <d v="2021-08-22T10:29:32"/>
    <n v="80063"/>
    <x v="344"/>
    <n v="10"/>
    <s v="UTC+0"/>
    <s v="+0"/>
    <d v="2021-08-22T10:29:32"/>
    <x v="15"/>
    <x v="4"/>
    <x v="5"/>
  </r>
  <r>
    <n v="408289"/>
    <d v="2021-08-22T10:33:32"/>
    <n v="146688"/>
    <x v="1015"/>
    <n v="10"/>
    <s v="UTC+1"/>
    <s v="+1"/>
    <d v="2021-08-22T11:33:32"/>
    <x v="17"/>
    <x v="4"/>
    <x v="5"/>
  </r>
  <r>
    <n v="408292"/>
    <d v="2021-08-22T10:39:07"/>
    <n v="165654"/>
    <x v="4"/>
    <n v="10"/>
    <s v="UTC+0"/>
    <s v="+0"/>
    <d v="2021-08-22T10:39:07"/>
    <x v="15"/>
    <x v="4"/>
    <x v="5"/>
  </r>
  <r>
    <n v="408295"/>
    <d v="2021-08-22T10:39:23"/>
    <n v="4623"/>
    <x v="2352"/>
    <n v="10"/>
    <s v="UTC+0"/>
    <s v="+0"/>
    <d v="2021-08-22T10:39:23"/>
    <x v="15"/>
    <x v="4"/>
    <x v="5"/>
  </r>
  <r>
    <n v="408298"/>
    <d v="2021-08-22T10:39:23"/>
    <n v="345784"/>
    <x v="681"/>
    <n v="10"/>
    <s v="UTC+3"/>
    <s v="+3"/>
    <d v="2021-08-22T13:39:23"/>
    <x v="18"/>
    <x v="4"/>
    <x v="5"/>
  </r>
  <r>
    <n v="408302"/>
    <d v="2021-08-22T10:40:39"/>
    <n v="37119"/>
    <x v="3"/>
    <n v="10"/>
    <s v="UTC+7"/>
    <s v="+7"/>
    <d v="2021-08-22T17:40:39"/>
    <x v="7"/>
    <x v="4"/>
    <x v="5"/>
  </r>
  <r>
    <n v="408306"/>
    <d v="2021-08-22T10:41:03"/>
    <n v="300469"/>
    <x v="6"/>
    <n v="10"/>
    <s v="UTC-8"/>
    <s v="-8"/>
    <d v="2021-08-22T02:41:03"/>
    <x v="2"/>
    <x v="4"/>
    <x v="5"/>
  </r>
  <r>
    <n v="408309"/>
    <d v="2021-08-22T10:43:54"/>
    <n v="72434"/>
    <x v="230"/>
    <n v="10"/>
    <s v="UTC-4"/>
    <s v="-4"/>
    <d v="2021-08-22T06:43:54"/>
    <x v="3"/>
    <x v="4"/>
    <x v="5"/>
  </r>
  <r>
    <n v="408310"/>
    <d v="2021-08-22T10:47:12"/>
    <n v="137358"/>
    <x v="354"/>
    <n v="10"/>
    <s v="UTC+1"/>
    <s v="+1"/>
    <d v="2021-08-22T11:47:12"/>
    <x v="17"/>
    <x v="4"/>
    <x v="5"/>
  </r>
  <r>
    <n v="408312"/>
    <d v="2021-08-22T10:48:23"/>
    <n v="4993"/>
    <x v="3"/>
    <n v="10"/>
    <s v="UTC+0"/>
    <s v="+0"/>
    <d v="2021-08-22T10:48:23"/>
    <x v="15"/>
    <x v="4"/>
    <x v="5"/>
  </r>
  <r>
    <n v="408314"/>
    <d v="2021-08-22T10:49:26"/>
    <n v="347528"/>
    <x v="19"/>
    <n v="10"/>
    <s v="UTC+3"/>
    <s v="+3"/>
    <d v="2021-08-22T13:49:26"/>
    <x v="18"/>
    <x v="4"/>
    <x v="5"/>
  </r>
  <r>
    <n v="408315"/>
    <d v="2021-08-22T10:55:41"/>
    <n v="76257"/>
    <x v="109"/>
    <n v="10"/>
    <s v="UTC+4"/>
    <s v="+4"/>
    <d v="2021-08-22T14:55:41"/>
    <x v="12"/>
    <x v="4"/>
    <x v="5"/>
  </r>
  <r>
    <n v="408316"/>
    <d v="2021-08-22T10:57:27"/>
    <n v="287914"/>
    <x v="291"/>
    <n v="10"/>
    <s v="UTC+7"/>
    <s v="+7"/>
    <d v="2021-08-22T17:57:27"/>
    <x v="7"/>
    <x v="4"/>
    <x v="5"/>
  </r>
  <r>
    <n v="408318"/>
    <d v="2021-08-22T11:00:05"/>
    <n v="280316"/>
    <x v="3316"/>
    <n v="11"/>
    <s v="UTC+2"/>
    <s v="+2"/>
    <d v="2021-08-22T13:00:05"/>
    <x v="18"/>
    <x v="4"/>
    <x v="5"/>
  </r>
  <r>
    <n v="408322"/>
    <d v="2021-08-22T11:04:21"/>
    <n v="280586"/>
    <x v="3836"/>
    <n v="11"/>
    <s v="UTC+0"/>
    <s v="+0"/>
    <d v="2021-08-22T11:04:21"/>
    <x v="17"/>
    <x v="4"/>
    <x v="5"/>
  </r>
  <r>
    <n v="408326"/>
    <d v="2021-08-22T11:05:50"/>
    <n v="199690"/>
    <x v="3"/>
    <n v="11"/>
    <s v="UTC+2"/>
    <s v="+2"/>
    <d v="2021-08-22T13:05:50"/>
    <x v="18"/>
    <x v="4"/>
    <x v="5"/>
  </r>
  <r>
    <n v="408329"/>
    <d v="2021-08-22T11:06:48"/>
    <n v="108650"/>
    <x v="29"/>
    <n v="11"/>
    <s v="UTC+0"/>
    <s v="+0"/>
    <d v="2021-08-22T11:06:48"/>
    <x v="17"/>
    <x v="4"/>
    <x v="5"/>
  </r>
  <r>
    <n v="408333"/>
    <d v="2021-08-22T11:07:46"/>
    <n v="124212"/>
    <x v="1173"/>
    <n v="11"/>
    <s v="UTC+0"/>
    <s v="+0"/>
    <d v="2021-08-22T11:07:46"/>
    <x v="17"/>
    <x v="4"/>
    <x v="5"/>
  </r>
  <r>
    <n v="408338"/>
    <d v="2021-08-22T11:07:51"/>
    <n v="158110"/>
    <x v="1182"/>
    <n v="11"/>
    <s v="UTC+6"/>
    <s v="+6"/>
    <d v="2021-08-22T17:07:51"/>
    <x v="7"/>
    <x v="4"/>
    <x v="5"/>
  </r>
  <r>
    <n v="408340"/>
    <d v="2021-08-22T11:09:32"/>
    <n v="285833"/>
    <x v="1744"/>
    <n v="11"/>
    <s v="UTC+2"/>
    <s v="+2"/>
    <d v="2021-08-22T13:09:32"/>
    <x v="18"/>
    <x v="4"/>
    <x v="5"/>
  </r>
  <r>
    <n v="408342"/>
    <d v="2021-08-22T11:11:51"/>
    <n v="301131"/>
    <x v="118"/>
    <n v="11"/>
    <s v="UTC+1"/>
    <s v="+1"/>
    <d v="2021-08-22T12:11:51"/>
    <x v="16"/>
    <x v="4"/>
    <x v="5"/>
  </r>
  <r>
    <n v="408343"/>
    <d v="2021-08-22T11:12:07"/>
    <n v="127095"/>
    <x v="3839"/>
    <n v="11"/>
    <s v="UTC+3"/>
    <s v="+3"/>
    <d v="2021-08-22T14:12:07"/>
    <x v="12"/>
    <x v="4"/>
    <x v="5"/>
  </r>
  <r>
    <n v="408344"/>
    <d v="2021-08-22T11:12:30"/>
    <n v="117196"/>
    <x v="1104"/>
    <n v="11"/>
    <s v="UTC+2"/>
    <s v="+2"/>
    <d v="2021-08-22T13:12:30"/>
    <x v="18"/>
    <x v="4"/>
    <x v="5"/>
  </r>
  <r>
    <n v="408347"/>
    <d v="2021-08-22T11:17:05"/>
    <n v="337267"/>
    <x v="883"/>
    <n v="11"/>
    <s v="UTC+1"/>
    <s v="+1"/>
    <d v="2021-08-22T12:17:05"/>
    <x v="16"/>
    <x v="4"/>
    <x v="5"/>
  </r>
  <r>
    <n v="408352"/>
    <d v="2021-08-22T11:18:55"/>
    <n v="190943"/>
    <x v="65"/>
    <n v="11"/>
    <s v="UTC+1"/>
    <s v="+1"/>
    <d v="2021-08-22T12:18:55"/>
    <x v="16"/>
    <x v="4"/>
    <x v="5"/>
  </r>
  <r>
    <n v="408356"/>
    <d v="2021-08-22T11:19:30"/>
    <n v="70411"/>
    <x v="24"/>
    <n v="11"/>
    <s v="UTC+2"/>
    <s v="+2"/>
    <d v="2021-08-22T13:19:30"/>
    <x v="18"/>
    <x v="4"/>
    <x v="5"/>
  </r>
  <r>
    <n v="408360"/>
    <d v="2021-08-22T11:21:26"/>
    <n v="201789"/>
    <x v="19"/>
    <n v="11"/>
    <s v="UTC+3"/>
    <s v="+3"/>
    <d v="2021-08-22T14:21:26"/>
    <x v="12"/>
    <x v="4"/>
    <x v="5"/>
  </r>
  <r>
    <n v="408364"/>
    <d v="2021-08-22T11:22:24"/>
    <n v="262765"/>
    <x v="463"/>
    <n v="11"/>
    <s v="UTC+3"/>
    <s v="+3"/>
    <d v="2021-08-22T14:22:24"/>
    <x v="12"/>
    <x v="4"/>
    <x v="5"/>
  </r>
  <r>
    <n v="408367"/>
    <d v="2021-08-22T11:22:59"/>
    <n v="148896"/>
    <x v="278"/>
    <n v="11"/>
    <s v="UTC+12"/>
    <s v="+12"/>
    <d v="2021-08-22T23:22:59"/>
    <x v="22"/>
    <x v="4"/>
    <x v="5"/>
  </r>
  <r>
    <n v="408368"/>
    <d v="2021-08-22T11:23:34"/>
    <n v="57168"/>
    <x v="554"/>
    <n v="11"/>
    <s v="UTC+9"/>
    <s v="+9"/>
    <d v="2021-08-22T20:23:34"/>
    <x v="23"/>
    <x v="4"/>
    <x v="5"/>
  </r>
  <r>
    <n v="408371"/>
    <d v="2021-08-22T11:23:34"/>
    <n v="219499"/>
    <x v="554"/>
    <n v="11"/>
    <s v="UTC+1"/>
    <s v="+1"/>
    <d v="2021-08-22T12:23:34"/>
    <x v="16"/>
    <x v="4"/>
    <x v="5"/>
  </r>
  <r>
    <n v="408374"/>
    <d v="2021-08-22T11:27:04"/>
    <n v="298181"/>
    <x v="587"/>
    <n v="11"/>
    <s v="UTC+11"/>
    <s v="+11"/>
    <d v="2021-08-22T22:27:04"/>
    <x v="20"/>
    <x v="4"/>
    <x v="5"/>
  </r>
  <r>
    <n v="408378"/>
    <d v="2021-08-22T11:28:36"/>
    <n v="3820"/>
    <x v="4293"/>
    <n v="11"/>
    <s v="UTC+2"/>
    <s v="+2"/>
    <d v="2021-08-22T13:28:36"/>
    <x v="18"/>
    <x v="4"/>
    <x v="5"/>
  </r>
  <r>
    <n v="408381"/>
    <d v="2021-08-22T11:28:49"/>
    <n v="154037"/>
    <x v="1545"/>
    <n v="11"/>
    <s v="UTC+2"/>
    <s v="+2"/>
    <d v="2021-08-22T13:28:49"/>
    <x v="18"/>
    <x v="4"/>
    <x v="5"/>
  </r>
  <r>
    <n v="408386"/>
    <d v="2021-08-22T11:31:09"/>
    <n v="64122"/>
    <x v="517"/>
    <n v="11"/>
    <s v="UTC+2"/>
    <s v="+2"/>
    <d v="2021-08-22T13:31:09"/>
    <x v="18"/>
    <x v="4"/>
    <x v="5"/>
  </r>
  <r>
    <n v="408390"/>
    <d v="2021-08-22T11:31:12"/>
    <n v="315375"/>
    <x v="533"/>
    <n v="11"/>
    <s v="UTC+3"/>
    <s v="+3"/>
    <d v="2021-08-22T14:31:12"/>
    <x v="12"/>
    <x v="4"/>
    <x v="5"/>
  </r>
  <r>
    <n v="408394"/>
    <d v="2021-08-22T11:32:31"/>
    <n v="188590"/>
    <x v="54"/>
    <n v="11"/>
    <s v="UTC+0"/>
    <s v="+0"/>
    <d v="2021-08-22T11:32:31"/>
    <x v="17"/>
    <x v="4"/>
    <x v="5"/>
  </r>
  <r>
    <n v="408397"/>
    <d v="2021-08-22T11:35:06"/>
    <n v="312053"/>
    <x v="265"/>
    <n v="11"/>
    <s v="UTC+4"/>
    <s v="+4"/>
    <d v="2021-08-22T15:35:06"/>
    <x v="10"/>
    <x v="4"/>
    <x v="5"/>
  </r>
  <r>
    <n v="408399"/>
    <d v="2021-08-22T11:35:13"/>
    <n v="86582"/>
    <x v="5104"/>
    <n v="11"/>
    <s v="UTC+1"/>
    <s v="+1"/>
    <d v="2021-08-22T12:35:13"/>
    <x v="16"/>
    <x v="4"/>
    <x v="5"/>
  </r>
  <r>
    <n v="408402"/>
    <d v="2021-08-22T11:35:30"/>
    <n v="21020"/>
    <x v="31"/>
    <n v="11"/>
    <s v="UTC+3"/>
    <s v="+3"/>
    <d v="2021-08-22T14:35:30"/>
    <x v="12"/>
    <x v="4"/>
    <x v="5"/>
  </r>
  <r>
    <n v="408403"/>
    <d v="2021-08-22T11:36:28"/>
    <n v="135141"/>
    <x v="130"/>
    <n v="11"/>
    <s v="UTC+0"/>
    <s v="+0"/>
    <d v="2021-08-22T11:36:28"/>
    <x v="17"/>
    <x v="4"/>
    <x v="5"/>
  </r>
  <r>
    <n v="408405"/>
    <d v="2021-08-22T11:37:31"/>
    <n v="19119"/>
    <x v="595"/>
    <n v="11"/>
    <s v="UTC+1"/>
    <s v="+1"/>
    <d v="2021-08-22T12:37:31"/>
    <x v="16"/>
    <x v="4"/>
    <x v="5"/>
  </r>
  <r>
    <n v="408407"/>
    <d v="2021-08-22T11:37:33"/>
    <n v="310458"/>
    <x v="6"/>
    <n v="11"/>
    <s v="UTC+1"/>
    <s v="+1"/>
    <d v="2021-08-22T12:37:33"/>
    <x v="16"/>
    <x v="4"/>
    <x v="5"/>
  </r>
  <r>
    <n v="408409"/>
    <d v="2021-08-22T11:39:18"/>
    <n v="157979"/>
    <x v="770"/>
    <n v="11"/>
    <s v="UTC+4"/>
    <s v="+4"/>
    <d v="2021-08-22T15:39:18"/>
    <x v="10"/>
    <x v="4"/>
    <x v="5"/>
  </r>
  <r>
    <n v="408413"/>
    <d v="2021-08-22T11:40:28"/>
    <n v="114366"/>
    <x v="54"/>
    <n v="11"/>
    <s v="UTC+2"/>
    <s v="+2"/>
    <d v="2021-08-22T13:40:28"/>
    <x v="18"/>
    <x v="4"/>
    <x v="5"/>
  </r>
  <r>
    <n v="408417"/>
    <d v="2021-08-22T11:41:00"/>
    <n v="167601"/>
    <x v="354"/>
    <n v="11"/>
    <s v="UTC+3"/>
    <s v="+3"/>
    <d v="2021-08-22T14:41:00"/>
    <x v="12"/>
    <x v="4"/>
    <x v="5"/>
  </r>
  <r>
    <n v="408422"/>
    <d v="2021-08-22T11:41:13"/>
    <n v="32415"/>
    <x v="51"/>
    <n v="11"/>
    <s v="UTC+0"/>
    <s v="+0"/>
    <d v="2021-08-22T11:41:13"/>
    <x v="17"/>
    <x v="4"/>
    <x v="5"/>
  </r>
  <r>
    <n v="408427"/>
    <d v="2021-08-22T11:41:36"/>
    <n v="69706"/>
    <x v="6"/>
    <n v="11"/>
    <s v="UTC+0"/>
    <s v="+0"/>
    <d v="2021-08-22T11:41:36"/>
    <x v="17"/>
    <x v="4"/>
    <x v="5"/>
  </r>
  <r>
    <n v="408429"/>
    <d v="2021-08-22T11:43:25"/>
    <n v="93508"/>
    <x v="2908"/>
    <n v="11"/>
    <s v="UTC+3"/>
    <s v="+3"/>
    <d v="2021-08-22T14:43:25"/>
    <x v="12"/>
    <x v="4"/>
    <x v="5"/>
  </r>
  <r>
    <n v="408432"/>
    <d v="2021-08-22T11:44:12"/>
    <n v="287892"/>
    <x v="1617"/>
    <n v="11"/>
    <s v="UTC+3"/>
    <s v="+3"/>
    <d v="2021-08-22T14:44:12"/>
    <x v="12"/>
    <x v="4"/>
    <x v="5"/>
  </r>
  <r>
    <n v="408433"/>
    <d v="2021-08-22T11:47:27"/>
    <n v="73844"/>
    <x v="62"/>
    <n v="11"/>
    <s v="UTC+2"/>
    <s v="+2"/>
    <d v="2021-08-22T13:47:27"/>
    <x v="18"/>
    <x v="4"/>
    <x v="5"/>
  </r>
  <r>
    <n v="408434"/>
    <d v="2021-08-22T11:50:22"/>
    <n v="257403"/>
    <x v="14"/>
    <n v="11"/>
    <s v="UTC+3"/>
    <s v="+3"/>
    <d v="2021-08-22T14:50:22"/>
    <x v="12"/>
    <x v="4"/>
    <x v="5"/>
  </r>
  <r>
    <n v="408436"/>
    <d v="2021-08-22T11:51:56"/>
    <n v="219422"/>
    <x v="888"/>
    <n v="11"/>
    <s v="UTC+3"/>
    <s v="+3"/>
    <d v="2021-08-22T14:51:56"/>
    <x v="12"/>
    <x v="4"/>
    <x v="5"/>
  </r>
  <r>
    <n v="408438"/>
    <d v="2021-08-22T11:51:56"/>
    <n v="227791"/>
    <x v="13"/>
    <n v="11"/>
    <s v="UTC-8"/>
    <s v="-8"/>
    <d v="2021-08-22T03:51:56"/>
    <x v="4"/>
    <x v="4"/>
    <x v="5"/>
  </r>
  <r>
    <n v="408443"/>
    <d v="2021-08-22T11:55:14"/>
    <n v="282055"/>
    <x v="63"/>
    <n v="11"/>
    <s v="UTC+1"/>
    <s v="+1"/>
    <d v="2021-08-22T12:55:14"/>
    <x v="16"/>
    <x v="4"/>
    <x v="5"/>
  </r>
  <r>
    <n v="408448"/>
    <d v="2021-08-22T11:56:12"/>
    <n v="271232"/>
    <x v="135"/>
    <n v="11"/>
    <s v="UTC+5"/>
    <s v="+5"/>
    <d v="2021-08-22T16:56:12"/>
    <x v="11"/>
    <x v="4"/>
    <x v="5"/>
  </r>
  <r>
    <n v="408452"/>
    <d v="2021-08-22T11:56:47"/>
    <n v="34650"/>
    <x v="149"/>
    <n v="11"/>
    <s v="UTC+2"/>
    <s v="+2"/>
    <d v="2021-08-22T13:56:47"/>
    <x v="18"/>
    <x v="4"/>
    <x v="5"/>
  </r>
  <r>
    <n v="408453"/>
    <d v="2021-08-22T11:56:47"/>
    <n v="49898"/>
    <x v="59"/>
    <n v="11"/>
    <s v="UTC+2"/>
    <s v="+2"/>
    <d v="2021-08-22T13:56:47"/>
    <x v="18"/>
    <x v="4"/>
    <x v="5"/>
  </r>
  <r>
    <n v="408457"/>
    <d v="2021-08-22T11:56:47"/>
    <n v="325346"/>
    <x v="306"/>
    <n v="11"/>
    <s v="UTC+6"/>
    <s v="+6"/>
    <d v="2021-08-22T17:56:47"/>
    <x v="7"/>
    <x v="4"/>
    <x v="5"/>
  </r>
  <r>
    <n v="408461"/>
    <d v="2021-08-22T11:57:10"/>
    <n v="199758"/>
    <x v="28"/>
    <n v="11"/>
    <s v="UTC+2"/>
    <s v="+2"/>
    <d v="2021-08-22T13:57:10"/>
    <x v="18"/>
    <x v="4"/>
    <x v="5"/>
  </r>
  <r>
    <n v="408464"/>
    <d v="2021-08-22T11:57:21"/>
    <n v="218556"/>
    <x v="131"/>
    <n v="11"/>
    <s v="UTC+3"/>
    <s v="+3"/>
    <d v="2021-08-22T14:57:21"/>
    <x v="12"/>
    <x v="4"/>
    <x v="5"/>
  </r>
  <r>
    <n v="408467"/>
    <d v="2021-08-22T12:02:24"/>
    <n v="102894"/>
    <x v="13"/>
    <n v="12"/>
    <s v="UTC+9"/>
    <s v="+9"/>
    <d v="2021-08-22T21:02:24"/>
    <x v="19"/>
    <x v="4"/>
    <x v="5"/>
  </r>
  <r>
    <n v="408471"/>
    <d v="2021-08-22T12:04:07"/>
    <n v="202150"/>
    <x v="1733"/>
    <n v="12"/>
    <s v="UTC+1"/>
    <s v="+1"/>
    <d v="2021-08-22T13:04:07"/>
    <x v="18"/>
    <x v="4"/>
    <x v="5"/>
  </r>
  <r>
    <n v="408475"/>
    <d v="2021-08-22T12:07:16"/>
    <n v="103443"/>
    <x v="4"/>
    <n v="12"/>
    <s v="UTC+0"/>
    <s v="+0"/>
    <d v="2021-08-22T12:07:16"/>
    <x v="16"/>
    <x v="4"/>
    <x v="5"/>
  </r>
  <r>
    <n v="408478"/>
    <d v="2021-08-22T12:10:45"/>
    <n v="272419"/>
    <x v="230"/>
    <n v="12"/>
    <s v="UTC+6"/>
    <s v="+6"/>
    <d v="2021-08-22T18:10:45"/>
    <x v="21"/>
    <x v="4"/>
    <x v="5"/>
  </r>
  <r>
    <n v="408481"/>
    <d v="2021-08-22T12:12:30"/>
    <n v="122436"/>
    <x v="19"/>
    <n v="12"/>
    <s v="UTC+1"/>
    <s v="+1"/>
    <d v="2021-08-22T13:12:30"/>
    <x v="18"/>
    <x v="4"/>
    <x v="5"/>
  </r>
  <r>
    <n v="408485"/>
    <d v="2021-08-22T12:12:30"/>
    <n v="247070"/>
    <x v="3"/>
    <n v="12"/>
    <s v="UTC+1"/>
    <s v="+1"/>
    <d v="2021-08-22T13:12:30"/>
    <x v="18"/>
    <x v="4"/>
    <x v="5"/>
  </r>
  <r>
    <n v="408489"/>
    <d v="2021-08-22T12:13:40"/>
    <n v="249770"/>
    <x v="1998"/>
    <n v="12"/>
    <s v="UTC+3"/>
    <s v="+3"/>
    <d v="2021-08-22T15:13:40"/>
    <x v="10"/>
    <x v="4"/>
    <x v="5"/>
  </r>
  <r>
    <n v="408490"/>
    <d v="2021-08-22T12:14:50"/>
    <n v="331267"/>
    <x v="969"/>
    <n v="12"/>
    <s v="UTC+5"/>
    <s v="+5"/>
    <d v="2021-08-22T17:14:50"/>
    <x v="7"/>
    <x v="4"/>
    <x v="5"/>
  </r>
  <r>
    <n v="408492"/>
    <d v="2021-08-22T12:16:35"/>
    <n v="49563"/>
    <x v="810"/>
    <n v="12"/>
    <s v="UTC+12"/>
    <s v="+12"/>
    <d v="2021-08-23T00:16:35"/>
    <x v="1"/>
    <x v="5"/>
    <x v="5"/>
  </r>
  <r>
    <n v="408497"/>
    <d v="2021-08-22T12:16:49"/>
    <n v="150930"/>
    <x v="3962"/>
    <n v="12"/>
    <s v="UTC-7"/>
    <s v="-7"/>
    <d v="2021-08-22T05:16:49"/>
    <x v="6"/>
    <x v="4"/>
    <x v="5"/>
  </r>
  <r>
    <n v="408501"/>
    <d v="2021-08-22T12:17:45"/>
    <n v="270797"/>
    <x v="248"/>
    <n v="12"/>
    <s v="UTC+2"/>
    <s v="+2"/>
    <d v="2021-08-22T14:17:45"/>
    <x v="12"/>
    <x v="4"/>
    <x v="5"/>
  </r>
  <r>
    <n v="408504"/>
    <d v="2021-08-22T12:20:05"/>
    <n v="300871"/>
    <x v="59"/>
    <n v="12"/>
    <s v="UTC+2"/>
    <s v="+2"/>
    <d v="2021-08-22T14:20:05"/>
    <x v="12"/>
    <x v="4"/>
    <x v="5"/>
  </r>
  <r>
    <n v="408508"/>
    <d v="2021-08-22T12:20:30"/>
    <n v="132270"/>
    <x v="255"/>
    <n v="12"/>
    <s v="UTC+1"/>
    <s v="+1"/>
    <d v="2021-08-22T13:20:30"/>
    <x v="18"/>
    <x v="4"/>
    <x v="5"/>
  </r>
  <r>
    <n v="408513"/>
    <d v="2021-08-22T12:21:10"/>
    <n v="52419"/>
    <x v="77"/>
    <n v="12"/>
    <s v="UTC+0"/>
    <s v="+0"/>
    <d v="2021-08-22T12:21:10"/>
    <x v="16"/>
    <x v="4"/>
    <x v="5"/>
  </r>
  <r>
    <n v="408515"/>
    <d v="2021-08-22T12:23:24"/>
    <n v="87511"/>
    <x v="62"/>
    <n v="12"/>
    <s v="UTC+1"/>
    <s v="+1"/>
    <d v="2021-08-22T13:23:24"/>
    <x v="18"/>
    <x v="4"/>
    <x v="5"/>
  </r>
  <r>
    <n v="408520"/>
    <d v="2021-08-22T12:23:34"/>
    <n v="313886"/>
    <x v="326"/>
    <n v="12"/>
    <s v="UTC+0"/>
    <s v="+0"/>
    <d v="2021-08-22T12:23:34"/>
    <x v="16"/>
    <x v="4"/>
    <x v="5"/>
  </r>
  <r>
    <n v="408521"/>
    <d v="2021-08-22T12:25:19"/>
    <n v="175138"/>
    <x v="59"/>
    <n v="12"/>
    <s v="UTC+3"/>
    <s v="+3"/>
    <d v="2021-08-22T15:25:19"/>
    <x v="10"/>
    <x v="4"/>
    <x v="5"/>
  </r>
  <r>
    <n v="408524"/>
    <d v="2021-08-22T12:25:25"/>
    <n v="133764"/>
    <x v="17"/>
    <n v="12"/>
    <s v="UTC+2"/>
    <s v="+2"/>
    <d v="2021-08-22T14:25:25"/>
    <x v="12"/>
    <x v="4"/>
    <x v="5"/>
  </r>
  <r>
    <n v="408528"/>
    <d v="2021-08-22T12:25:54"/>
    <n v="162611"/>
    <x v="382"/>
    <n v="12"/>
    <s v="UTC+0"/>
    <s v="+0"/>
    <d v="2021-08-22T12:25:54"/>
    <x v="16"/>
    <x v="4"/>
    <x v="5"/>
  </r>
  <r>
    <n v="408530"/>
    <d v="2021-08-22T12:25:54"/>
    <n v="336820"/>
    <x v="3280"/>
    <n v="12"/>
    <s v="UTC-6"/>
    <s v="-6"/>
    <d v="2021-08-22T06:25:54"/>
    <x v="3"/>
    <x v="4"/>
    <x v="5"/>
  </r>
  <r>
    <n v="408535"/>
    <d v="2021-08-22T12:26:29"/>
    <n v="20062"/>
    <x v="19"/>
    <n v="12"/>
    <s v="UTC+1"/>
    <s v="+1"/>
    <d v="2021-08-22T13:26:29"/>
    <x v="18"/>
    <x v="4"/>
    <x v="5"/>
  </r>
  <r>
    <n v="408536"/>
    <d v="2021-08-22T12:26:29"/>
    <n v="109296"/>
    <x v="1306"/>
    <n v="12"/>
    <s v="UTC+1"/>
    <s v="+1"/>
    <d v="2021-08-22T13:26:29"/>
    <x v="18"/>
    <x v="4"/>
    <x v="5"/>
  </r>
  <r>
    <n v="408541"/>
    <d v="2021-08-22T12:27:04"/>
    <n v="272525"/>
    <x v="2630"/>
    <n v="12"/>
    <s v="UTC+2"/>
    <s v="+2"/>
    <d v="2021-08-22T14:27:04"/>
    <x v="12"/>
    <x v="4"/>
    <x v="5"/>
  </r>
  <r>
    <n v="408544"/>
    <d v="2021-08-22T12:27:37"/>
    <n v="334435"/>
    <x v="157"/>
    <n v="12"/>
    <s v="UTC+1"/>
    <s v="+1"/>
    <d v="2021-08-22T13:27:37"/>
    <x v="18"/>
    <x v="4"/>
    <x v="5"/>
  </r>
  <r>
    <n v="408547"/>
    <d v="2021-08-22T12:30:34"/>
    <n v="321645"/>
    <x v="3380"/>
    <n v="12"/>
    <s v="UTC+4"/>
    <s v="+4"/>
    <d v="2021-08-22T16:30:34"/>
    <x v="11"/>
    <x v="4"/>
    <x v="5"/>
  </r>
  <r>
    <n v="408549"/>
    <d v="2021-08-22T12:31:44"/>
    <n v="69757"/>
    <x v="1052"/>
    <n v="12"/>
    <s v="UTC+2"/>
    <s v="+2"/>
    <d v="2021-08-22T14:31:44"/>
    <x v="12"/>
    <x v="4"/>
    <x v="5"/>
  </r>
  <r>
    <n v="408551"/>
    <d v="2021-08-22T12:32:19"/>
    <n v="41305"/>
    <x v="719"/>
    <n v="12"/>
    <s v="UTC+3"/>
    <s v="+3"/>
    <d v="2021-08-22T15:32:19"/>
    <x v="10"/>
    <x v="4"/>
    <x v="5"/>
  </r>
  <r>
    <n v="408553"/>
    <d v="2021-08-22T12:32:53"/>
    <n v="88571"/>
    <x v="614"/>
    <n v="12"/>
    <s v="UTC+8"/>
    <s v="+8"/>
    <d v="2021-08-22T20:32:53"/>
    <x v="23"/>
    <x v="4"/>
    <x v="5"/>
  </r>
  <r>
    <n v="408555"/>
    <d v="2021-08-22T12:33:09"/>
    <n v="290880"/>
    <x v="1927"/>
    <n v="12"/>
    <s v="UTC+3"/>
    <s v="+3"/>
    <d v="2021-08-22T15:33:09"/>
    <x v="10"/>
    <x v="4"/>
    <x v="5"/>
  </r>
  <r>
    <n v="408558"/>
    <d v="2021-08-22T12:36:22"/>
    <n v="305753"/>
    <x v="15"/>
    <n v="12"/>
    <s v="UTC-7"/>
    <s v="-7"/>
    <d v="2021-08-22T05:36:22"/>
    <x v="6"/>
    <x v="4"/>
    <x v="5"/>
  </r>
  <r>
    <n v="408559"/>
    <d v="2021-08-22T12:36:29"/>
    <n v="100790"/>
    <x v="456"/>
    <n v="12"/>
    <s v="UTC+1"/>
    <s v="+1"/>
    <d v="2021-08-22T13:36:29"/>
    <x v="18"/>
    <x v="4"/>
    <x v="5"/>
  </r>
  <r>
    <n v="408563"/>
    <d v="2021-08-22T12:36:58"/>
    <n v="22298"/>
    <x v="225"/>
    <n v="12"/>
    <s v="UTC+3"/>
    <s v="+3"/>
    <d v="2021-08-22T15:36:58"/>
    <x v="10"/>
    <x v="4"/>
    <x v="5"/>
  </r>
  <r>
    <n v="408566"/>
    <d v="2021-08-22T12:39:34"/>
    <n v="205504"/>
    <x v="182"/>
    <n v="12"/>
    <s v="UTC+1"/>
    <s v="+1"/>
    <d v="2021-08-22T13:39:34"/>
    <x v="18"/>
    <x v="4"/>
    <x v="5"/>
  </r>
  <r>
    <n v="408571"/>
    <d v="2021-08-22T12:39:58"/>
    <n v="106216"/>
    <x v="219"/>
    <n v="12"/>
    <s v="UTC+1"/>
    <s v="+1"/>
    <d v="2021-08-22T13:39:58"/>
    <x v="18"/>
    <x v="4"/>
    <x v="5"/>
  </r>
  <r>
    <n v="408576"/>
    <d v="2021-08-22T12:41:03"/>
    <n v="202181"/>
    <x v="109"/>
    <n v="12"/>
    <s v="UTC+2"/>
    <s v="+2"/>
    <d v="2021-08-22T14:41:03"/>
    <x v="12"/>
    <x v="4"/>
    <x v="5"/>
  </r>
  <r>
    <n v="408580"/>
    <d v="2021-08-22T12:41:23"/>
    <n v="182124"/>
    <x v="884"/>
    <n v="12"/>
    <s v="UTC+2"/>
    <s v="+2"/>
    <d v="2021-08-22T14:41:23"/>
    <x v="12"/>
    <x v="4"/>
    <x v="5"/>
  </r>
  <r>
    <n v="408583"/>
    <d v="2021-08-22T12:41:30"/>
    <n v="139256"/>
    <x v="337"/>
    <n v="12"/>
    <s v="UTC-7"/>
    <s v="-7"/>
    <d v="2021-08-22T05:41:30"/>
    <x v="6"/>
    <x v="4"/>
    <x v="5"/>
  </r>
  <r>
    <n v="408587"/>
    <d v="2021-08-22T12:42:48"/>
    <n v="115358"/>
    <x v="19"/>
    <n v="12"/>
    <s v="UTC+5"/>
    <s v="+5"/>
    <d v="2021-08-22T17:42:48"/>
    <x v="7"/>
    <x v="4"/>
    <x v="5"/>
  </r>
  <r>
    <n v="408591"/>
    <d v="2021-08-22T12:43:58"/>
    <n v="66056"/>
    <x v="513"/>
    <n v="12"/>
    <s v="UTC+7"/>
    <s v="+7"/>
    <d v="2021-08-22T19:43:58"/>
    <x v="14"/>
    <x v="4"/>
    <x v="5"/>
  </r>
  <r>
    <n v="408594"/>
    <d v="2021-08-22T12:44:10"/>
    <n v="330593"/>
    <x v="1975"/>
    <n v="12"/>
    <s v="UTC+2"/>
    <s v="+2"/>
    <d v="2021-08-22T14:44:10"/>
    <x v="12"/>
    <x v="4"/>
    <x v="5"/>
  </r>
  <r>
    <n v="408598"/>
    <d v="2021-08-22T12:44:43"/>
    <n v="5398"/>
    <x v="29"/>
    <n v="12"/>
    <s v="UTC+1"/>
    <s v="+1"/>
    <d v="2021-08-22T13:44:43"/>
    <x v="18"/>
    <x v="4"/>
    <x v="5"/>
  </r>
  <r>
    <n v="408599"/>
    <d v="2021-08-22T12:45:15"/>
    <n v="293624"/>
    <x v="1103"/>
    <n v="12"/>
    <s v="UTC+0"/>
    <s v="+0"/>
    <d v="2021-08-22T12:45:15"/>
    <x v="16"/>
    <x v="4"/>
    <x v="5"/>
  </r>
  <r>
    <n v="408601"/>
    <d v="2021-08-22T12:45:42"/>
    <n v="294128"/>
    <x v="174"/>
    <n v="12"/>
    <s v="UTC+2"/>
    <s v="+2"/>
    <d v="2021-08-22T14:45:42"/>
    <x v="12"/>
    <x v="4"/>
    <x v="5"/>
  </r>
  <r>
    <n v="408604"/>
    <d v="2021-08-22T12:47:53"/>
    <n v="339346"/>
    <x v="334"/>
    <n v="12"/>
    <s v="UTC+0"/>
    <s v="+0"/>
    <d v="2021-08-22T12:47:53"/>
    <x v="16"/>
    <x v="4"/>
    <x v="5"/>
  </r>
  <r>
    <n v="408608"/>
    <d v="2021-08-22T12:48:02"/>
    <n v="200311"/>
    <x v="2596"/>
    <n v="12"/>
    <s v="UTC+2"/>
    <s v="+2"/>
    <d v="2021-08-22T14:48:02"/>
    <x v="12"/>
    <x v="4"/>
    <x v="5"/>
  </r>
  <r>
    <n v="408612"/>
    <d v="2021-08-22T12:49:36"/>
    <n v="175230"/>
    <x v="519"/>
    <n v="12"/>
    <s v="UTC+7"/>
    <s v="+7"/>
    <d v="2021-08-22T19:49:36"/>
    <x v="14"/>
    <x v="4"/>
    <x v="5"/>
  </r>
  <r>
    <n v="408613"/>
    <d v="2021-08-22T12:52:38"/>
    <n v="139308"/>
    <x v="275"/>
    <n v="12"/>
    <s v="UTC+1"/>
    <s v="+1"/>
    <d v="2021-08-22T13:52:38"/>
    <x v="18"/>
    <x v="4"/>
    <x v="5"/>
  </r>
  <r>
    <n v="408618"/>
    <d v="2021-08-22T12:54:10"/>
    <n v="271118"/>
    <x v="3"/>
    <n v="12"/>
    <s v="UTC+2"/>
    <s v="+2"/>
    <d v="2021-08-22T14:54:10"/>
    <x v="12"/>
    <x v="4"/>
    <x v="5"/>
  </r>
  <r>
    <n v="408623"/>
    <d v="2021-08-22T12:54:26"/>
    <n v="302891"/>
    <x v="13"/>
    <n v="12"/>
    <s v="UTC+0"/>
    <s v="+0"/>
    <d v="2021-08-22T12:54:26"/>
    <x v="16"/>
    <x v="4"/>
    <x v="5"/>
  </r>
  <r>
    <n v="408627"/>
    <d v="2021-08-22T12:55:02"/>
    <n v="4533"/>
    <x v="2606"/>
    <n v="12"/>
    <s v="UTC+2"/>
    <s v="+2"/>
    <d v="2021-08-22T14:55:02"/>
    <x v="12"/>
    <x v="4"/>
    <x v="5"/>
  </r>
  <r>
    <n v="408629"/>
    <d v="2021-08-22T12:55:02"/>
    <n v="306474"/>
    <x v="54"/>
    <n v="12"/>
    <s v="UTC+2"/>
    <s v="+2"/>
    <d v="2021-08-22T14:55:02"/>
    <x v="12"/>
    <x v="4"/>
    <x v="5"/>
  </r>
  <r>
    <n v="408632"/>
    <d v="2021-08-22T12:57:12"/>
    <n v="323798"/>
    <x v="24"/>
    <n v="12"/>
    <s v="UTC+5"/>
    <s v="+5"/>
    <d v="2021-08-22T17:57:12"/>
    <x v="7"/>
    <x v="4"/>
    <x v="5"/>
  </r>
  <r>
    <n v="408636"/>
    <d v="2021-08-22T12:57:21"/>
    <n v="13620"/>
    <x v="207"/>
    <n v="12"/>
    <s v="UTC+6"/>
    <s v="+6"/>
    <d v="2021-08-22T18:57:21"/>
    <x v="21"/>
    <x v="4"/>
    <x v="5"/>
  </r>
  <r>
    <n v="408637"/>
    <d v="2021-08-22T12:57:21"/>
    <n v="165095"/>
    <x v="24"/>
    <n v="12"/>
    <s v="UTC+6"/>
    <s v="+6"/>
    <d v="2021-08-22T18:57:21"/>
    <x v="21"/>
    <x v="4"/>
    <x v="5"/>
  </r>
  <r>
    <n v="408642"/>
    <d v="2021-08-22T13:01:26"/>
    <n v="158559"/>
    <x v="2911"/>
    <n v="13"/>
    <s v="UTC+1"/>
    <s v="+1"/>
    <d v="2021-08-22T14:01:26"/>
    <x v="12"/>
    <x v="4"/>
    <x v="5"/>
  </r>
  <r>
    <n v="408644"/>
    <d v="2021-08-22T13:01:26"/>
    <n v="344459"/>
    <x v="223"/>
    <n v="13"/>
    <s v="UTC+2"/>
    <s v="+2"/>
    <d v="2021-08-22T15:01:26"/>
    <x v="10"/>
    <x v="4"/>
    <x v="5"/>
  </r>
  <r>
    <n v="408646"/>
    <d v="2021-08-22T13:02:36"/>
    <n v="313410"/>
    <x v="4980"/>
    <n v="13"/>
    <s v="UTC+5"/>
    <s v="+5"/>
    <d v="2021-08-22T18:02:36"/>
    <x v="21"/>
    <x v="4"/>
    <x v="5"/>
  </r>
  <r>
    <n v="408648"/>
    <d v="2021-08-22T13:03:45"/>
    <n v="254311"/>
    <x v="225"/>
    <n v="13"/>
    <s v="UTC+2"/>
    <s v="+2"/>
    <d v="2021-08-22T15:03:45"/>
    <x v="10"/>
    <x v="4"/>
    <x v="5"/>
  </r>
  <r>
    <n v="408650"/>
    <d v="2021-08-22T13:04:21"/>
    <n v="19473"/>
    <x v="669"/>
    <n v="13"/>
    <s v="UTC+2"/>
    <s v="+2"/>
    <d v="2021-08-22T15:04:21"/>
    <x v="10"/>
    <x v="4"/>
    <x v="5"/>
  </r>
  <r>
    <n v="408655"/>
    <d v="2021-08-22T13:04:56"/>
    <n v="312205"/>
    <x v="7"/>
    <n v="13"/>
    <s v="UTC+3"/>
    <s v="+3"/>
    <d v="2021-08-22T16:04:56"/>
    <x v="11"/>
    <x v="4"/>
    <x v="5"/>
  </r>
  <r>
    <n v="408660"/>
    <d v="2021-08-22T13:05:04"/>
    <n v="63229"/>
    <x v="513"/>
    <n v="13"/>
    <s v="UTC+1"/>
    <s v="+1"/>
    <d v="2021-08-22T14:05:04"/>
    <x v="12"/>
    <x v="4"/>
    <x v="5"/>
  </r>
  <r>
    <n v="408661"/>
    <d v="2021-08-22T13:06:06"/>
    <n v="270594"/>
    <x v="31"/>
    <n v="13"/>
    <s v="UTC+1"/>
    <s v="+1"/>
    <d v="2021-08-22T14:06:06"/>
    <x v="12"/>
    <x v="4"/>
    <x v="5"/>
  </r>
  <r>
    <n v="408666"/>
    <d v="2021-08-22T13:06:41"/>
    <n v="296870"/>
    <x v="2301"/>
    <n v="13"/>
    <s v="UTC+6"/>
    <s v="+6"/>
    <d v="2021-08-22T19:06:41"/>
    <x v="14"/>
    <x v="4"/>
    <x v="5"/>
  </r>
  <r>
    <n v="408667"/>
    <d v="2021-08-22T13:08:26"/>
    <n v="77940"/>
    <x v="4883"/>
    <n v="13"/>
    <s v="UTC+1"/>
    <s v="+1"/>
    <d v="2021-08-22T14:08:26"/>
    <x v="12"/>
    <x v="4"/>
    <x v="5"/>
  </r>
  <r>
    <n v="408669"/>
    <d v="2021-08-22T13:11:55"/>
    <n v="217288"/>
    <x v="417"/>
    <n v="13"/>
    <s v="UTC+3"/>
    <s v="+3"/>
    <d v="2021-08-22T16:11:55"/>
    <x v="11"/>
    <x v="4"/>
    <x v="5"/>
  </r>
  <r>
    <n v="408673"/>
    <d v="2021-08-22T13:15:10"/>
    <n v="27660"/>
    <x v="4"/>
    <n v="13"/>
    <s v="UTC+1"/>
    <s v="+1"/>
    <d v="2021-08-22T14:15:10"/>
    <x v="12"/>
    <x v="4"/>
    <x v="5"/>
  </r>
  <r>
    <n v="408674"/>
    <d v="2021-08-22T13:16:35"/>
    <n v="99950"/>
    <x v="4006"/>
    <n v="13"/>
    <s v="UTC+3"/>
    <s v="+3"/>
    <d v="2021-08-22T16:16:35"/>
    <x v="11"/>
    <x v="4"/>
    <x v="5"/>
  </r>
  <r>
    <n v="408676"/>
    <d v="2021-08-22T13:18:20"/>
    <n v="64704"/>
    <x v="504"/>
    <n v="13"/>
    <s v="UTC+6"/>
    <s v="+6"/>
    <d v="2021-08-22T19:18:20"/>
    <x v="14"/>
    <x v="4"/>
    <x v="5"/>
  </r>
  <r>
    <n v="408681"/>
    <d v="2021-08-22T13:19:30"/>
    <n v="55497"/>
    <x v="29"/>
    <n v="13"/>
    <s v="UTC+0"/>
    <s v="+0"/>
    <d v="2021-08-22T13:19:30"/>
    <x v="18"/>
    <x v="4"/>
    <x v="5"/>
  </r>
  <r>
    <n v="408683"/>
    <d v="2021-08-22T13:20:05"/>
    <n v="142775"/>
    <x v="116"/>
    <n v="13"/>
    <s v="UTC+1"/>
    <s v="+1"/>
    <d v="2021-08-22T14:20:05"/>
    <x v="12"/>
    <x v="4"/>
    <x v="5"/>
  </r>
  <r>
    <n v="408688"/>
    <d v="2021-08-22T13:20:38"/>
    <n v="306112"/>
    <x v="116"/>
    <n v="13"/>
    <s v="UTC-3"/>
    <s v="-3"/>
    <d v="2021-08-22T10:20:38"/>
    <x v="15"/>
    <x v="4"/>
    <x v="5"/>
  </r>
  <r>
    <n v="408690"/>
    <d v="2021-08-22T13:20:40"/>
    <n v="80965"/>
    <x v="31"/>
    <n v="13"/>
    <s v="UTC+2"/>
    <s v="+2"/>
    <d v="2021-08-22T15:20:40"/>
    <x v="10"/>
    <x v="4"/>
    <x v="5"/>
  </r>
  <r>
    <n v="408692"/>
    <d v="2021-08-22T13:22:41"/>
    <n v="338075"/>
    <x v="803"/>
    <n v="13"/>
    <s v="UTC+2"/>
    <s v="+2"/>
    <d v="2021-08-22T15:22:41"/>
    <x v="10"/>
    <x v="4"/>
    <x v="5"/>
  </r>
  <r>
    <n v="408695"/>
    <d v="2021-08-22T13:22:59"/>
    <n v="255513"/>
    <x v="4"/>
    <n v="13"/>
    <s v="UTC+2"/>
    <s v="+2"/>
    <d v="2021-08-22T15:22:59"/>
    <x v="10"/>
    <x v="4"/>
    <x v="5"/>
  </r>
  <r>
    <n v="408696"/>
    <d v="2021-08-22T13:24:40"/>
    <n v="342604"/>
    <x v="373"/>
    <n v="13"/>
    <s v="UTC-4"/>
    <s v="-4"/>
    <d v="2021-08-22T09:24:40"/>
    <x v="8"/>
    <x v="4"/>
    <x v="5"/>
  </r>
  <r>
    <n v="408699"/>
    <d v="2021-08-22T13:25:14"/>
    <n v="117409"/>
    <x v="2849"/>
    <n v="13"/>
    <s v="UTC+0"/>
    <s v="+0"/>
    <d v="2021-08-22T13:25:14"/>
    <x v="18"/>
    <x v="4"/>
    <x v="5"/>
  </r>
  <r>
    <n v="408700"/>
    <d v="2021-08-22T13:26:29"/>
    <n v="292019"/>
    <x v="130"/>
    <n v="13"/>
    <s v="UTC+0"/>
    <s v="+0"/>
    <d v="2021-08-22T13:26:29"/>
    <x v="18"/>
    <x v="4"/>
    <x v="5"/>
  </r>
  <r>
    <n v="408701"/>
    <d v="2021-08-22T13:29:24"/>
    <n v="264742"/>
    <x v="139"/>
    <n v="13"/>
    <s v="UTC+1"/>
    <s v="+1"/>
    <d v="2021-08-22T14:29:24"/>
    <x v="12"/>
    <x v="4"/>
    <x v="5"/>
  </r>
  <r>
    <n v="408706"/>
    <d v="2021-08-22T13:31:09"/>
    <n v="251399"/>
    <x v="59"/>
    <n v="13"/>
    <s v="UTC+0"/>
    <s v="+0"/>
    <d v="2021-08-22T13:31:09"/>
    <x v="18"/>
    <x v="4"/>
    <x v="5"/>
  </r>
  <r>
    <n v="408707"/>
    <d v="2021-08-22T13:32:19"/>
    <n v="11275"/>
    <x v="1545"/>
    <n v="13"/>
    <s v="UTC+6"/>
    <s v="+6"/>
    <d v="2021-08-22T19:32:19"/>
    <x v="14"/>
    <x v="4"/>
    <x v="5"/>
  </r>
  <r>
    <n v="408710"/>
    <d v="2021-08-22T13:32:19"/>
    <n v="321029"/>
    <x v="24"/>
    <n v="13"/>
    <s v="UTC+2"/>
    <s v="+2"/>
    <d v="2021-08-22T15:32:19"/>
    <x v="10"/>
    <x v="4"/>
    <x v="5"/>
  </r>
  <r>
    <n v="408714"/>
    <d v="2021-08-22T13:35:13"/>
    <n v="183117"/>
    <x v="174"/>
    <n v="13"/>
    <s v="UTC+1"/>
    <s v="+1"/>
    <d v="2021-08-22T14:35:13"/>
    <x v="12"/>
    <x v="4"/>
    <x v="5"/>
  </r>
  <r>
    <n v="408716"/>
    <d v="2021-08-22T13:36:32"/>
    <n v="348961"/>
    <x v="27"/>
    <n v="13"/>
    <s v="UTC+1"/>
    <s v="+1"/>
    <d v="2021-08-22T14:36:32"/>
    <x v="12"/>
    <x v="4"/>
    <x v="5"/>
  </r>
  <r>
    <n v="408719"/>
    <d v="2021-08-22T13:36:48"/>
    <n v="216544"/>
    <x v="77"/>
    <n v="13"/>
    <s v="UTC+2"/>
    <s v="+2"/>
    <d v="2021-08-22T15:36:48"/>
    <x v="10"/>
    <x v="4"/>
    <x v="5"/>
  </r>
  <r>
    <n v="408724"/>
    <d v="2021-08-22T13:39:18"/>
    <n v="4636"/>
    <x v="29"/>
    <n v="13"/>
    <s v="UTC+2"/>
    <s v="+2"/>
    <d v="2021-08-22T15:39:18"/>
    <x v="10"/>
    <x v="4"/>
    <x v="5"/>
  </r>
  <r>
    <n v="408725"/>
    <d v="2021-08-22T13:39:18"/>
    <n v="23818"/>
    <x v="116"/>
    <n v="13"/>
    <s v="UTC+6"/>
    <s v="+6"/>
    <d v="2021-08-22T19:39:18"/>
    <x v="14"/>
    <x v="4"/>
    <x v="5"/>
  </r>
  <r>
    <n v="408726"/>
    <d v="2021-08-22T13:40:18"/>
    <n v="201108"/>
    <x v="13"/>
    <n v="13"/>
    <s v="UTC+3"/>
    <s v="+3"/>
    <d v="2021-08-22T16:40:18"/>
    <x v="11"/>
    <x v="4"/>
    <x v="5"/>
  </r>
  <r>
    <n v="408731"/>
    <d v="2021-08-22T13:40:45"/>
    <n v="236853"/>
    <x v="3"/>
    <n v="13"/>
    <s v="UTC+2"/>
    <s v="+2"/>
    <d v="2021-08-22T15:40:45"/>
    <x v="10"/>
    <x v="4"/>
    <x v="5"/>
  </r>
  <r>
    <n v="408733"/>
    <d v="2021-08-22T13:41:38"/>
    <n v="135590"/>
    <x v="116"/>
    <n v="13"/>
    <s v="UTC+2"/>
    <s v="+2"/>
    <d v="2021-08-22T15:41:38"/>
    <x v="10"/>
    <x v="4"/>
    <x v="5"/>
  </r>
  <r>
    <n v="408735"/>
    <d v="2021-08-22T13:42:13"/>
    <n v="239691"/>
    <x v="3591"/>
    <n v="13"/>
    <s v="UTC+7"/>
    <s v="+7"/>
    <d v="2021-08-22T20:42:13"/>
    <x v="23"/>
    <x v="4"/>
    <x v="5"/>
  </r>
  <r>
    <n v="408738"/>
    <d v="2021-08-22T13:42:13"/>
    <n v="260499"/>
    <x v="2688"/>
    <n v="13"/>
    <s v="UTC+3"/>
    <s v="+3"/>
    <d v="2021-08-22T16:42:13"/>
    <x v="11"/>
    <x v="4"/>
    <x v="5"/>
  </r>
  <r>
    <n v="408743"/>
    <d v="2021-08-22T13:42:48"/>
    <n v="306844"/>
    <x v="264"/>
    <n v="13"/>
    <s v="UTC+4"/>
    <s v="+4"/>
    <d v="2021-08-22T17:42:48"/>
    <x v="7"/>
    <x v="4"/>
    <x v="5"/>
  </r>
  <r>
    <n v="408747"/>
    <d v="2021-08-22T13:43:23"/>
    <n v="160694"/>
    <x v="2178"/>
    <n v="13"/>
    <s v="UTC+1"/>
    <s v="+1"/>
    <d v="2021-08-22T14:43:23"/>
    <x v="12"/>
    <x v="4"/>
    <x v="5"/>
  </r>
  <r>
    <n v="408752"/>
    <d v="2021-08-22T13:43:58"/>
    <n v="294578"/>
    <x v="149"/>
    <n v="13"/>
    <s v="UTC+6"/>
    <s v="+6"/>
    <d v="2021-08-22T19:43:58"/>
    <x v="14"/>
    <x v="4"/>
    <x v="5"/>
  </r>
  <r>
    <n v="408757"/>
    <d v="2021-08-22T13:44:33"/>
    <n v="211471"/>
    <x v="1434"/>
    <n v="13"/>
    <s v="UTC+3"/>
    <s v="+3"/>
    <d v="2021-08-22T16:44:33"/>
    <x v="11"/>
    <x v="4"/>
    <x v="5"/>
  </r>
  <r>
    <n v="408759"/>
    <d v="2021-08-22T13:45:36"/>
    <n v="269035"/>
    <x v="17"/>
    <n v="13"/>
    <s v="UTC+4"/>
    <s v="+4"/>
    <d v="2021-08-22T17:45:36"/>
    <x v="7"/>
    <x v="4"/>
    <x v="5"/>
  </r>
  <r>
    <n v="408762"/>
    <d v="2021-08-22T13:46:17"/>
    <n v="121591"/>
    <x v="14"/>
    <n v="13"/>
    <s v="UTC+2"/>
    <s v="+2"/>
    <d v="2021-08-22T15:46:17"/>
    <x v="10"/>
    <x v="4"/>
    <x v="5"/>
  </r>
  <r>
    <n v="408767"/>
    <d v="2021-08-22T13:46:52"/>
    <n v="100297"/>
    <x v="116"/>
    <n v="13"/>
    <s v="UTC+7"/>
    <s v="+7"/>
    <d v="2021-08-22T20:46:52"/>
    <x v="23"/>
    <x v="4"/>
    <x v="5"/>
  </r>
  <r>
    <n v="408769"/>
    <d v="2021-08-22T13:46:52"/>
    <n v="118843"/>
    <x v="264"/>
    <n v="13"/>
    <s v="UTC+3"/>
    <s v="+3"/>
    <d v="2021-08-22T16:46:52"/>
    <x v="11"/>
    <x v="4"/>
    <x v="5"/>
  </r>
  <r>
    <n v="408770"/>
    <d v="2021-08-22T13:48:02"/>
    <n v="33657"/>
    <x v="281"/>
    <n v="13"/>
    <s v="UTC+1"/>
    <s v="+1"/>
    <d v="2021-08-22T14:48:02"/>
    <x v="12"/>
    <x v="4"/>
    <x v="5"/>
  </r>
  <r>
    <n v="408772"/>
    <d v="2021-08-22T13:49:12"/>
    <n v="258772"/>
    <x v="3068"/>
    <n v="13"/>
    <s v="UTC+3"/>
    <s v="+3"/>
    <d v="2021-08-22T16:49:12"/>
    <x v="11"/>
    <x v="4"/>
    <x v="5"/>
  </r>
  <r>
    <n v="408776"/>
    <d v="2021-08-22T13:49:12"/>
    <n v="311512"/>
    <x v="2553"/>
    <n v="13"/>
    <s v="UTC+3"/>
    <s v="+3"/>
    <d v="2021-08-22T16:49:12"/>
    <x v="11"/>
    <x v="4"/>
    <x v="5"/>
  </r>
  <r>
    <n v="408780"/>
    <d v="2021-08-22T13:50:57"/>
    <n v="3251"/>
    <x v="727"/>
    <n v="13"/>
    <s v="UTC+2"/>
    <s v="+2"/>
    <d v="2021-08-22T15:50:57"/>
    <x v="10"/>
    <x v="4"/>
    <x v="5"/>
  </r>
  <r>
    <n v="408783"/>
    <d v="2021-08-22T13:51:32"/>
    <n v="189411"/>
    <x v="19"/>
    <n v="13"/>
    <s v="UTC+3"/>
    <s v="+3"/>
    <d v="2021-08-22T16:51:32"/>
    <x v="11"/>
    <x v="4"/>
    <x v="5"/>
  </r>
  <r>
    <n v="408784"/>
    <d v="2021-08-22T13:51:32"/>
    <n v="348899"/>
    <x v="296"/>
    <n v="13"/>
    <s v="UTC+3"/>
    <s v="+3"/>
    <d v="2021-08-22T16:51:32"/>
    <x v="11"/>
    <x v="4"/>
    <x v="5"/>
  </r>
  <r>
    <n v="408788"/>
    <d v="2021-08-22T13:53:17"/>
    <n v="222686"/>
    <x v="73"/>
    <n v="13"/>
    <s v="UTC+2"/>
    <s v="+2"/>
    <d v="2021-08-22T15:53:17"/>
    <x v="10"/>
    <x v="4"/>
    <x v="5"/>
  </r>
  <r>
    <n v="408791"/>
    <d v="2021-08-22T13:54:41"/>
    <n v="277778"/>
    <x v="29"/>
    <n v="13"/>
    <s v="UTC+4"/>
    <s v="+4"/>
    <d v="2021-08-22T17:54:41"/>
    <x v="7"/>
    <x v="4"/>
    <x v="5"/>
  </r>
  <r>
    <n v="408796"/>
    <d v="2021-08-22T13:55:33"/>
    <n v="247122"/>
    <x v="287"/>
    <n v="13"/>
    <s v="UTC+1"/>
    <s v="+1"/>
    <d v="2021-08-22T14:55:33"/>
    <x v="12"/>
    <x v="4"/>
    <x v="5"/>
  </r>
  <r>
    <n v="408801"/>
    <d v="2021-08-22T13:57:07"/>
    <n v="92979"/>
    <x v="14"/>
    <n v="13"/>
    <s v="UTC+1"/>
    <s v="+1"/>
    <d v="2021-08-22T14:57:07"/>
    <x v="12"/>
    <x v="4"/>
    <x v="5"/>
  </r>
  <r>
    <n v="408803"/>
    <d v="2021-08-22T13:57:21"/>
    <n v="345592"/>
    <x v="4643"/>
    <n v="13"/>
    <s v="UTC+1"/>
    <s v="+1"/>
    <d v="2021-08-22T14:57:21"/>
    <x v="12"/>
    <x v="4"/>
    <x v="5"/>
  </r>
  <r>
    <n v="408808"/>
    <d v="2021-08-22T13:59:41"/>
    <n v="185503"/>
    <x v="195"/>
    <n v="13"/>
    <s v="UTC+1"/>
    <s v="+1"/>
    <d v="2021-08-22T14:59:41"/>
    <x v="12"/>
    <x v="4"/>
    <x v="5"/>
  </r>
  <r>
    <n v="408809"/>
    <d v="2021-08-22T14:00:39"/>
    <n v="298740"/>
    <x v="994"/>
    <n v="14"/>
    <s v="UTC+1"/>
    <s v="+1"/>
    <d v="2021-08-22T15:00:39"/>
    <x v="10"/>
    <x v="4"/>
    <x v="5"/>
  </r>
  <r>
    <n v="408811"/>
    <d v="2021-08-22T14:03:07"/>
    <n v="261841"/>
    <x v="27"/>
    <n v="14"/>
    <s v="UTC+0"/>
    <s v="+0"/>
    <d v="2021-08-22T14:03:07"/>
    <x v="12"/>
    <x v="4"/>
    <x v="5"/>
  </r>
  <r>
    <n v="408812"/>
    <d v="2021-08-22T14:05:31"/>
    <n v="165059"/>
    <x v="231"/>
    <n v="14"/>
    <s v="UTC+3"/>
    <s v="+3"/>
    <d v="2021-08-22T17:05:31"/>
    <x v="7"/>
    <x v="4"/>
    <x v="5"/>
  </r>
  <r>
    <n v="408814"/>
    <d v="2021-08-22T14:05:35"/>
    <n v="342679"/>
    <x v="2472"/>
    <n v="14"/>
    <s v="UTC+1"/>
    <s v="+1"/>
    <d v="2021-08-22T15:05:35"/>
    <x v="10"/>
    <x v="4"/>
    <x v="5"/>
  </r>
  <r>
    <n v="408819"/>
    <d v="2021-08-22T14:07:51"/>
    <n v="137473"/>
    <x v="97"/>
    <n v="14"/>
    <s v="UTC+3"/>
    <s v="+3"/>
    <d v="2021-08-22T17:07:51"/>
    <x v="7"/>
    <x v="4"/>
    <x v="5"/>
  </r>
  <r>
    <n v="408821"/>
    <d v="2021-08-22T14:07:51"/>
    <n v="254512"/>
    <x v="4315"/>
    <n v="14"/>
    <s v="UTC+3"/>
    <s v="+3"/>
    <d v="2021-08-22T17:07:51"/>
    <x v="7"/>
    <x v="4"/>
    <x v="5"/>
  </r>
  <r>
    <n v="408826"/>
    <d v="2021-08-22T14:08:00"/>
    <n v="123336"/>
    <x v="146"/>
    <n v="14"/>
    <s v="UTC+5"/>
    <s v="+5"/>
    <d v="2021-08-22T19:08:00"/>
    <x v="14"/>
    <x v="4"/>
    <x v="5"/>
  </r>
  <r>
    <n v="408829"/>
    <d v="2021-08-22T14:08:26"/>
    <n v="37816"/>
    <x v="139"/>
    <n v="14"/>
    <s v="UTC+2"/>
    <s v="+2"/>
    <d v="2021-08-22T16:08:26"/>
    <x v="11"/>
    <x v="4"/>
    <x v="5"/>
  </r>
  <r>
    <n v="408834"/>
    <d v="2021-08-22T14:11:02"/>
    <n v="48965"/>
    <x v="3520"/>
    <n v="14"/>
    <s v="UTC+0"/>
    <s v="+0"/>
    <d v="2021-08-22T14:11:02"/>
    <x v="12"/>
    <x v="4"/>
    <x v="5"/>
  </r>
  <r>
    <n v="408836"/>
    <d v="2021-08-22T14:11:55"/>
    <n v="214619"/>
    <x v="1088"/>
    <n v="14"/>
    <s v="UTC+2"/>
    <s v="+2"/>
    <d v="2021-08-22T16:11:55"/>
    <x v="11"/>
    <x v="4"/>
    <x v="5"/>
  </r>
  <r>
    <n v="408838"/>
    <d v="2021-08-22T14:12:34"/>
    <n v="181785"/>
    <x v="500"/>
    <n v="14"/>
    <s v="UTC+3"/>
    <s v="+3"/>
    <d v="2021-08-22T17:12:34"/>
    <x v="7"/>
    <x v="4"/>
    <x v="5"/>
  </r>
  <r>
    <n v="408842"/>
    <d v="2021-08-22T14:14:15"/>
    <n v="82383"/>
    <x v="62"/>
    <n v="14"/>
    <s v="UTC+2"/>
    <s v="+2"/>
    <d v="2021-08-22T16:14:15"/>
    <x v="11"/>
    <x v="4"/>
    <x v="5"/>
  </r>
  <r>
    <n v="408847"/>
    <d v="2021-08-22T14:15:38"/>
    <n v="126642"/>
    <x v="14"/>
    <n v="14"/>
    <s v="UTC+0"/>
    <s v="+0"/>
    <d v="2021-08-22T14:15:38"/>
    <x v="12"/>
    <x v="4"/>
    <x v="5"/>
  </r>
  <r>
    <n v="408850"/>
    <d v="2021-08-22T14:15:46"/>
    <n v="310628"/>
    <x v="698"/>
    <n v="14"/>
    <s v="UTC+5"/>
    <s v="+5"/>
    <d v="2021-08-22T19:15:46"/>
    <x v="14"/>
    <x v="4"/>
    <x v="5"/>
  </r>
  <r>
    <n v="408855"/>
    <d v="2021-08-22T14:18:01"/>
    <n v="340422"/>
    <x v="585"/>
    <n v="14"/>
    <s v="UTC+2"/>
    <s v="+2"/>
    <d v="2021-08-22T16:18:01"/>
    <x v="11"/>
    <x v="4"/>
    <x v="5"/>
  </r>
  <r>
    <n v="408859"/>
    <d v="2021-08-22T14:18:27"/>
    <n v="147100"/>
    <x v="203"/>
    <n v="14"/>
    <s v="UTC+1"/>
    <s v="+1"/>
    <d v="2021-08-22T15:18:27"/>
    <x v="10"/>
    <x v="4"/>
    <x v="5"/>
  </r>
  <r>
    <n v="408863"/>
    <d v="2021-08-22T14:18:55"/>
    <n v="80319"/>
    <x v="2492"/>
    <n v="14"/>
    <s v="UTC+2"/>
    <s v="+2"/>
    <d v="2021-08-22T16:18:55"/>
    <x v="11"/>
    <x v="4"/>
    <x v="5"/>
  </r>
  <r>
    <n v="408866"/>
    <d v="2021-08-22T14:19:49"/>
    <n v="104742"/>
    <x v="902"/>
    <n v="14"/>
    <s v="UTC+2"/>
    <s v="+2"/>
    <d v="2021-08-22T16:19:49"/>
    <x v="11"/>
    <x v="4"/>
    <x v="5"/>
  </r>
  <r>
    <n v="408870"/>
    <d v="2021-08-22T14:19:49"/>
    <n v="322798"/>
    <x v="517"/>
    <n v="14"/>
    <s v="UTC+0"/>
    <s v="+0"/>
    <d v="2021-08-22T14:19:49"/>
    <x v="12"/>
    <x v="4"/>
    <x v="5"/>
  </r>
  <r>
    <n v="408871"/>
    <d v="2021-08-22T14:23:30"/>
    <n v="113332"/>
    <x v="147"/>
    <n v="14"/>
    <s v="UTC+2"/>
    <s v="+2"/>
    <d v="2021-08-22T16:23:30"/>
    <x v="11"/>
    <x v="4"/>
    <x v="5"/>
  </r>
  <r>
    <n v="408876"/>
    <d v="2021-08-22T14:24:18"/>
    <n v="340294"/>
    <x v="264"/>
    <n v="14"/>
    <s v="UTC+1"/>
    <s v="+1"/>
    <d v="2021-08-22T15:24:18"/>
    <x v="10"/>
    <x v="4"/>
    <x v="5"/>
  </r>
  <r>
    <n v="408880"/>
    <d v="2021-08-22T14:26:24"/>
    <n v="344661"/>
    <x v="6"/>
    <n v="14"/>
    <s v="UTC+2"/>
    <s v="+2"/>
    <d v="2021-08-22T16:26:24"/>
    <x v="11"/>
    <x v="4"/>
    <x v="5"/>
  </r>
  <r>
    <n v="408884"/>
    <d v="2021-08-22T14:26:29"/>
    <n v="218164"/>
    <x v="97"/>
    <n v="14"/>
    <s v="UTC+3"/>
    <s v="+3"/>
    <d v="2021-08-22T17:26:29"/>
    <x v="7"/>
    <x v="4"/>
    <x v="5"/>
  </r>
  <r>
    <n v="408886"/>
    <d v="2021-08-22T14:27:04"/>
    <n v="60313"/>
    <x v="2688"/>
    <n v="14"/>
    <s v="UTC+0"/>
    <s v="+0"/>
    <d v="2021-08-22T14:27:04"/>
    <x v="12"/>
    <x v="4"/>
    <x v="5"/>
  </r>
  <r>
    <n v="408891"/>
    <d v="2021-08-22T14:27:23"/>
    <n v="116736"/>
    <x v="77"/>
    <n v="14"/>
    <s v="UTC-6"/>
    <s v="-6"/>
    <d v="2021-08-22T08:27:23"/>
    <x v="13"/>
    <x v="4"/>
    <x v="5"/>
  </r>
  <r>
    <n v="408896"/>
    <d v="2021-08-22T14:27:39"/>
    <n v="7981"/>
    <x v="19"/>
    <n v="14"/>
    <s v="UTC+1"/>
    <s v="+1"/>
    <d v="2021-08-22T15:27:39"/>
    <x v="10"/>
    <x v="4"/>
    <x v="5"/>
  </r>
  <r>
    <n v="408897"/>
    <d v="2021-08-22T14:29:24"/>
    <n v="146353"/>
    <x v="130"/>
    <n v="14"/>
    <s v="UTC+0"/>
    <s v="+0"/>
    <d v="2021-08-22T14:29:24"/>
    <x v="12"/>
    <x v="4"/>
    <x v="5"/>
  </r>
  <r>
    <n v="408902"/>
    <d v="2021-08-22T14:29:45"/>
    <n v="227382"/>
    <x v="659"/>
    <n v="14"/>
    <s v="UTC+1"/>
    <s v="+1"/>
    <d v="2021-08-22T15:29:45"/>
    <x v="10"/>
    <x v="4"/>
    <x v="5"/>
  </r>
  <r>
    <n v="408903"/>
    <d v="2021-08-22T14:29:59"/>
    <n v="263447"/>
    <x v="487"/>
    <n v="14"/>
    <s v="UTC+5"/>
    <s v="+5"/>
    <d v="2021-08-22T19:29:59"/>
    <x v="14"/>
    <x v="4"/>
    <x v="5"/>
  </r>
  <r>
    <n v="408907"/>
    <d v="2021-08-22T14:30:34"/>
    <n v="253376"/>
    <x v="62"/>
    <n v="14"/>
    <s v="UTC+2"/>
    <s v="+2"/>
    <d v="2021-08-22T16:30:34"/>
    <x v="11"/>
    <x v="4"/>
    <x v="5"/>
  </r>
  <r>
    <n v="408912"/>
    <d v="2021-08-22T14:30:34"/>
    <n v="333386"/>
    <x v="130"/>
    <n v="14"/>
    <s v="UTC+6"/>
    <s v="+6"/>
    <d v="2021-08-22T20:30:34"/>
    <x v="23"/>
    <x v="4"/>
    <x v="5"/>
  </r>
  <r>
    <n v="408914"/>
    <d v="2021-08-22T14:30:59"/>
    <n v="1209"/>
    <x v="391"/>
    <n v="14"/>
    <s v="UTC+1"/>
    <s v="+1"/>
    <d v="2021-08-22T15:30:59"/>
    <x v="10"/>
    <x v="4"/>
    <x v="5"/>
  </r>
  <r>
    <n v="408918"/>
    <d v="2021-08-22T14:31:51"/>
    <n v="221793"/>
    <x v="671"/>
    <n v="14"/>
    <s v="UTC+1"/>
    <s v="+1"/>
    <d v="2021-08-22T15:31:51"/>
    <x v="10"/>
    <x v="4"/>
    <x v="5"/>
  </r>
  <r>
    <n v="408919"/>
    <d v="2021-08-22T14:32:53"/>
    <n v="159044"/>
    <x v="6"/>
    <n v="14"/>
    <s v="UTC+2"/>
    <s v="+2"/>
    <d v="2021-08-22T16:32:53"/>
    <x v="11"/>
    <x v="4"/>
    <x v="5"/>
  </r>
  <r>
    <n v="408921"/>
    <d v="2021-08-22T14:34:03"/>
    <n v="311657"/>
    <x v="4"/>
    <n v="14"/>
    <s v="UTC+0"/>
    <s v="+0"/>
    <d v="2021-08-22T14:34:03"/>
    <x v="12"/>
    <x v="4"/>
    <x v="5"/>
  </r>
  <r>
    <n v="408925"/>
    <d v="2021-08-22T14:34:38"/>
    <n v="131323"/>
    <x v="486"/>
    <n v="14"/>
    <s v="UTC+1"/>
    <s v="+1"/>
    <d v="2021-08-22T15:34:38"/>
    <x v="10"/>
    <x v="4"/>
    <x v="5"/>
  </r>
  <r>
    <n v="408929"/>
    <d v="2021-08-22T14:36:58"/>
    <n v="253879"/>
    <x v="130"/>
    <n v="14"/>
    <s v="UTC+1"/>
    <s v="+1"/>
    <d v="2021-08-22T15:36:58"/>
    <x v="10"/>
    <x v="4"/>
    <x v="5"/>
  </r>
  <r>
    <n v="408930"/>
    <d v="2021-08-22T14:38:08"/>
    <n v="58111"/>
    <x v="922"/>
    <n v="14"/>
    <s v="UTC+3"/>
    <s v="+3"/>
    <d v="2021-08-22T17:38:08"/>
    <x v="7"/>
    <x v="4"/>
    <x v="5"/>
  </r>
  <r>
    <n v="408934"/>
    <d v="2021-08-22T14:39:53"/>
    <n v="208099"/>
    <x v="65"/>
    <n v="14"/>
    <s v="UTC+2"/>
    <s v="+2"/>
    <d v="2021-08-22T16:39:53"/>
    <x v="11"/>
    <x v="4"/>
    <x v="5"/>
  </r>
  <r>
    <n v="408938"/>
    <d v="2021-08-22T14:42:48"/>
    <n v="309944"/>
    <x v="1069"/>
    <n v="14"/>
    <s v="UTC+7"/>
    <s v="+7"/>
    <d v="2021-08-22T21:42:48"/>
    <x v="19"/>
    <x v="4"/>
    <x v="5"/>
  </r>
  <r>
    <n v="408943"/>
    <d v="2021-08-22T14:42:48"/>
    <n v="317969"/>
    <x v="24"/>
    <n v="14"/>
    <s v="UTC+1"/>
    <s v="+1"/>
    <d v="2021-08-22T15:42:48"/>
    <x v="10"/>
    <x v="4"/>
    <x v="5"/>
  </r>
  <r>
    <n v="408944"/>
    <d v="2021-08-22T14:43:51"/>
    <n v="342809"/>
    <x v="230"/>
    <n v="14"/>
    <s v="UTC+2"/>
    <s v="+2"/>
    <d v="2021-08-22T16:43:51"/>
    <x v="11"/>
    <x v="4"/>
    <x v="5"/>
  </r>
  <r>
    <n v="408947"/>
    <d v="2021-08-22T14:44:57"/>
    <n v="275181"/>
    <x v="13"/>
    <n v="14"/>
    <s v="UTC+3"/>
    <s v="+3"/>
    <d v="2021-08-22T17:44:57"/>
    <x v="7"/>
    <x v="4"/>
    <x v="5"/>
  </r>
  <r>
    <n v="408951"/>
    <d v="2021-08-22T14:47:27"/>
    <n v="278982"/>
    <x v="195"/>
    <n v="14"/>
    <s v="UTC+7"/>
    <s v="+7"/>
    <d v="2021-08-22T21:47:27"/>
    <x v="19"/>
    <x v="4"/>
    <x v="5"/>
  </r>
  <r>
    <n v="408953"/>
    <d v="2021-08-22T14:48:37"/>
    <n v="284880"/>
    <x v="223"/>
    <n v="14"/>
    <s v="UTC+1"/>
    <s v="+1"/>
    <d v="2021-08-22T15:48:37"/>
    <x v="10"/>
    <x v="4"/>
    <x v="5"/>
  </r>
  <r>
    <n v="408954"/>
    <d v="2021-08-22T14:49:12"/>
    <n v="220355"/>
    <x v="3"/>
    <n v="14"/>
    <s v="UTC+2"/>
    <s v="+2"/>
    <d v="2021-08-22T16:49:12"/>
    <x v="11"/>
    <x v="4"/>
    <x v="5"/>
  </r>
  <r>
    <n v="408959"/>
    <d v="2021-08-22T14:50:57"/>
    <n v="13599"/>
    <x v="62"/>
    <n v="14"/>
    <s v="UTC+1"/>
    <s v="+1"/>
    <d v="2021-08-22T15:50:57"/>
    <x v="10"/>
    <x v="4"/>
    <x v="5"/>
  </r>
  <r>
    <n v="408960"/>
    <d v="2021-08-22T14:51:32"/>
    <n v="324791"/>
    <x v="3"/>
    <n v="14"/>
    <s v="UTC+2"/>
    <s v="+2"/>
    <d v="2021-08-22T16:51:32"/>
    <x v="11"/>
    <x v="4"/>
    <x v="5"/>
  </r>
  <r>
    <n v="408962"/>
    <d v="2021-08-22T14:52:41"/>
    <n v="199173"/>
    <x v="1388"/>
    <n v="14"/>
    <s v="UTC+0"/>
    <s v="+0"/>
    <d v="2021-08-22T14:52:41"/>
    <x v="12"/>
    <x v="4"/>
    <x v="5"/>
  </r>
  <r>
    <n v="408965"/>
    <d v="2021-08-22T14:52:42"/>
    <n v="108650"/>
    <x v="3194"/>
    <n v="14"/>
    <s v="UTC+0"/>
    <s v="+0"/>
    <d v="2021-08-22T14:52:42"/>
    <x v="12"/>
    <x v="4"/>
    <x v="5"/>
  </r>
  <r>
    <n v="408967"/>
    <d v="2021-08-22T14:53:17"/>
    <n v="177681"/>
    <x v="7"/>
    <n v="14"/>
    <s v="UTC+1"/>
    <s v="+1"/>
    <d v="2021-08-22T15:53:17"/>
    <x v="10"/>
    <x v="4"/>
    <x v="5"/>
  </r>
  <r>
    <n v="408971"/>
    <d v="2021-08-22T14:53:52"/>
    <n v="235721"/>
    <x v="48"/>
    <n v="14"/>
    <s v="UTC+2"/>
    <s v="+2"/>
    <d v="2021-08-22T16:53:52"/>
    <x v="11"/>
    <x v="4"/>
    <x v="5"/>
  </r>
  <r>
    <n v="408972"/>
    <d v="2021-08-22T14:53:52"/>
    <n v="304614"/>
    <x v="169"/>
    <n v="14"/>
    <s v="UTC+2"/>
    <s v="+2"/>
    <d v="2021-08-22T16:53:52"/>
    <x v="11"/>
    <x v="4"/>
    <x v="5"/>
  </r>
  <r>
    <n v="408975"/>
    <d v="2021-08-22T14:55:02"/>
    <n v="19323"/>
    <x v="529"/>
    <n v="14"/>
    <s v="UTC+0"/>
    <s v="+0"/>
    <d v="2021-08-22T14:55:02"/>
    <x v="12"/>
    <x v="4"/>
    <x v="5"/>
  </r>
  <r>
    <n v="408977"/>
    <d v="2021-08-22T14:55:22"/>
    <n v="274905"/>
    <x v="3"/>
    <n v="14"/>
    <s v="UTC+2"/>
    <s v="+2"/>
    <d v="2021-08-22T16:55:22"/>
    <x v="11"/>
    <x v="4"/>
    <x v="5"/>
  </r>
  <r>
    <n v="408982"/>
    <d v="2021-08-22T14:55:46"/>
    <n v="177487"/>
    <x v="259"/>
    <n v="14"/>
    <s v="UTC+3"/>
    <s v="+3"/>
    <d v="2021-08-22T17:55:46"/>
    <x v="7"/>
    <x v="4"/>
    <x v="5"/>
  </r>
  <r>
    <n v="408984"/>
    <d v="2021-08-22T14:56:47"/>
    <n v="331166"/>
    <x v="139"/>
    <n v="14"/>
    <s v="UTC+3"/>
    <s v="+3"/>
    <d v="2021-08-22T17:56:47"/>
    <x v="7"/>
    <x v="4"/>
    <x v="5"/>
  </r>
  <r>
    <n v="408985"/>
    <d v="2021-08-22T14:57:21"/>
    <n v="112070"/>
    <x v="4"/>
    <n v="14"/>
    <s v="UTC+8"/>
    <s v="+8"/>
    <d v="2021-08-22T22:57:21"/>
    <x v="20"/>
    <x v="4"/>
    <x v="5"/>
  </r>
  <r>
    <n v="408989"/>
    <d v="2021-08-22T14:57:37"/>
    <n v="109241"/>
    <x v="149"/>
    <n v="14"/>
    <s v="UTC+0"/>
    <s v="+0"/>
    <d v="2021-08-22T14:57:37"/>
    <x v="12"/>
    <x v="4"/>
    <x v="5"/>
  </r>
  <r>
    <n v="408992"/>
    <d v="2021-08-22T14:58:11"/>
    <n v="348174"/>
    <x v="1586"/>
    <n v="14"/>
    <s v="UTC+1"/>
    <s v="+1"/>
    <d v="2021-08-22T15:58:11"/>
    <x v="10"/>
    <x v="4"/>
    <x v="5"/>
  </r>
  <r>
    <n v="408995"/>
    <d v="2021-08-22T14:59:06"/>
    <n v="297780"/>
    <x v="936"/>
    <n v="14"/>
    <s v="UTC+3"/>
    <s v="+3"/>
    <d v="2021-08-22T17:59:06"/>
    <x v="7"/>
    <x v="4"/>
    <x v="5"/>
  </r>
  <r>
    <n v="409000"/>
    <d v="2021-08-22T15:00:16"/>
    <n v="20414"/>
    <x v="14"/>
    <n v="15"/>
    <s v="UTC+1"/>
    <s v="+1"/>
    <d v="2021-08-22T16:00:16"/>
    <x v="11"/>
    <x v="4"/>
    <x v="5"/>
  </r>
  <r>
    <n v="409004"/>
    <d v="2021-08-22T15:00:16"/>
    <n v="263768"/>
    <x v="3149"/>
    <n v="15"/>
    <s v="UTC+1"/>
    <s v="+1"/>
    <d v="2021-08-22T16:00:16"/>
    <x v="11"/>
    <x v="4"/>
    <x v="5"/>
  </r>
  <r>
    <n v="409006"/>
    <d v="2021-08-22T15:03:11"/>
    <n v="243993"/>
    <x v="354"/>
    <n v="15"/>
    <s v="UTC+2"/>
    <s v="+2"/>
    <d v="2021-08-22T17:03:11"/>
    <x v="7"/>
    <x v="4"/>
    <x v="5"/>
  </r>
  <r>
    <n v="409010"/>
    <d v="2021-08-22T15:04:56"/>
    <n v="95229"/>
    <x v="21"/>
    <n v="15"/>
    <s v="UTC+1"/>
    <s v="+1"/>
    <d v="2021-08-22T16:04:56"/>
    <x v="11"/>
    <x v="4"/>
    <x v="5"/>
  </r>
  <r>
    <n v="409013"/>
    <d v="2021-08-22T15:04:56"/>
    <n v="157556"/>
    <x v="278"/>
    <n v="15"/>
    <s v="UTC+1"/>
    <s v="+1"/>
    <d v="2021-08-22T16:04:56"/>
    <x v="11"/>
    <x v="4"/>
    <x v="5"/>
  </r>
  <r>
    <n v="409017"/>
    <d v="2021-08-22T15:07:16"/>
    <n v="4028"/>
    <x v="960"/>
    <n v="15"/>
    <s v="UTC+1"/>
    <s v="+1"/>
    <d v="2021-08-22T16:07:16"/>
    <x v="11"/>
    <x v="4"/>
    <x v="5"/>
  </r>
  <r>
    <n v="409019"/>
    <d v="2021-08-22T15:07:16"/>
    <n v="194373"/>
    <x v="408"/>
    <n v="15"/>
    <s v="UTC+1"/>
    <s v="+1"/>
    <d v="2021-08-22T16:07:16"/>
    <x v="11"/>
    <x v="4"/>
    <x v="5"/>
  </r>
  <r>
    <n v="409020"/>
    <d v="2021-08-22T15:07:16"/>
    <n v="306041"/>
    <x v="1497"/>
    <n v="15"/>
    <s v="UTC+1"/>
    <s v="+1"/>
    <d v="2021-08-22T16:07:16"/>
    <x v="11"/>
    <x v="4"/>
    <x v="5"/>
  </r>
  <r>
    <n v="409022"/>
    <d v="2021-08-22T15:09:07"/>
    <n v="289032"/>
    <x v="4330"/>
    <n v="15"/>
    <s v="UTC+2"/>
    <s v="+2"/>
    <d v="2021-08-22T17:09:07"/>
    <x v="7"/>
    <x v="4"/>
    <x v="5"/>
  </r>
  <r>
    <n v="409027"/>
    <d v="2021-08-22T15:10:45"/>
    <n v="60921"/>
    <x v="14"/>
    <n v="15"/>
    <s v="UTC+3"/>
    <s v="+3"/>
    <d v="2021-08-22T18:10:45"/>
    <x v="21"/>
    <x v="4"/>
    <x v="5"/>
  </r>
  <r>
    <n v="409031"/>
    <d v="2021-08-22T15:11:03"/>
    <n v="221247"/>
    <x v="130"/>
    <n v="15"/>
    <s v="UTC-7"/>
    <s v="-7"/>
    <d v="2021-08-22T08:11:03"/>
    <x v="13"/>
    <x v="4"/>
    <x v="5"/>
  </r>
  <r>
    <n v="409036"/>
    <d v="2021-08-22T15:11:06"/>
    <n v="326948"/>
    <x v="478"/>
    <n v="15"/>
    <s v="UTC+3"/>
    <s v="+3"/>
    <d v="2021-08-22T18:11:06"/>
    <x v="21"/>
    <x v="4"/>
    <x v="5"/>
  </r>
  <r>
    <n v="409040"/>
    <d v="2021-08-22T15:11:55"/>
    <n v="158930"/>
    <x v="19"/>
    <n v="15"/>
    <s v="UTC+1"/>
    <s v="+1"/>
    <d v="2021-08-22T16:11:55"/>
    <x v="11"/>
    <x v="4"/>
    <x v="5"/>
  </r>
  <r>
    <n v="409043"/>
    <d v="2021-08-22T15:12:30"/>
    <n v="286942"/>
    <x v="82"/>
    <n v="15"/>
    <s v="UTC-6"/>
    <s v="-6"/>
    <d v="2021-08-22T09:12:30"/>
    <x v="8"/>
    <x v="4"/>
    <x v="5"/>
  </r>
  <r>
    <n v="409045"/>
    <d v="2021-08-22T15:13:15"/>
    <n v="237049"/>
    <x v="1264"/>
    <n v="15"/>
    <s v="UTC+1"/>
    <s v="+1"/>
    <d v="2021-08-22T16:13:15"/>
    <x v="11"/>
    <x v="4"/>
    <x v="5"/>
  </r>
  <r>
    <n v="409049"/>
    <d v="2021-08-22T15:13:40"/>
    <n v="320979"/>
    <x v="17"/>
    <n v="15"/>
    <s v="UTC+0"/>
    <s v="+0"/>
    <d v="2021-08-22T15:13:40"/>
    <x v="10"/>
    <x v="4"/>
    <x v="5"/>
  </r>
  <r>
    <n v="409050"/>
    <d v="2021-08-22T15:13:40"/>
    <n v="333532"/>
    <x v="4415"/>
    <n v="15"/>
    <s v="UTC+4"/>
    <s v="+4"/>
    <d v="2021-08-22T19:13:40"/>
    <x v="14"/>
    <x v="4"/>
    <x v="5"/>
  </r>
  <r>
    <n v="409053"/>
    <d v="2021-08-22T15:14:50"/>
    <n v="313851"/>
    <x v="1133"/>
    <n v="15"/>
    <s v="UTC+2"/>
    <s v="+2"/>
    <d v="2021-08-22T17:14:50"/>
    <x v="7"/>
    <x v="4"/>
    <x v="5"/>
  </r>
  <r>
    <n v="409058"/>
    <d v="2021-08-22T15:14:50"/>
    <n v="227633"/>
    <x v="4133"/>
    <n v="15"/>
    <s v="UTC+6"/>
    <s v="+6"/>
    <d v="2021-08-22T21:14:50"/>
    <x v="19"/>
    <x v="4"/>
    <x v="5"/>
  </r>
  <r>
    <n v="409059"/>
    <d v="2021-08-22T15:15:25"/>
    <n v="46551"/>
    <x v="77"/>
    <n v="15"/>
    <s v="UTC+3"/>
    <s v="+3"/>
    <d v="2021-08-22T18:15:25"/>
    <x v="21"/>
    <x v="4"/>
    <x v="5"/>
  </r>
  <r>
    <n v="409064"/>
    <d v="2021-08-22T15:15:25"/>
    <n v="51362"/>
    <x v="130"/>
    <n v="15"/>
    <s v="UTC+3"/>
    <s v="+3"/>
    <d v="2021-08-22T18:15:25"/>
    <x v="21"/>
    <x v="4"/>
    <x v="5"/>
  </r>
  <r>
    <n v="409065"/>
    <d v="2021-08-22T15:15:25"/>
    <n v="325173"/>
    <x v="755"/>
    <n v="15"/>
    <s v="UTC+3"/>
    <s v="+3"/>
    <d v="2021-08-22T18:15:25"/>
    <x v="21"/>
    <x v="4"/>
    <x v="5"/>
  </r>
  <r>
    <n v="409070"/>
    <d v="2021-08-22T15:17:26"/>
    <n v="41996"/>
    <x v="1629"/>
    <n v="15"/>
    <s v="UTC+2"/>
    <s v="+2"/>
    <d v="2021-08-22T17:17:26"/>
    <x v="7"/>
    <x v="4"/>
    <x v="5"/>
  </r>
  <r>
    <n v="409071"/>
    <d v="2021-08-22T15:18:55"/>
    <n v="180065"/>
    <x v="447"/>
    <n v="15"/>
    <s v="UTC+1"/>
    <s v="+1"/>
    <d v="2021-08-22T16:18:55"/>
    <x v="11"/>
    <x v="4"/>
    <x v="5"/>
  </r>
  <r>
    <n v="409073"/>
    <d v="2021-08-22T15:18:55"/>
    <n v="283042"/>
    <x v="77"/>
    <n v="15"/>
    <s v="UTC+1"/>
    <s v="+1"/>
    <d v="2021-08-22T16:18:55"/>
    <x v="11"/>
    <x v="4"/>
    <x v="5"/>
  </r>
  <r>
    <n v="409074"/>
    <d v="2021-08-22T15:19:30"/>
    <n v="154552"/>
    <x v="42"/>
    <n v="15"/>
    <s v="UTC+2"/>
    <s v="+2"/>
    <d v="2021-08-22T17:19:30"/>
    <x v="7"/>
    <x v="4"/>
    <x v="5"/>
  </r>
  <r>
    <n v="409079"/>
    <d v="2021-08-22T15:20:05"/>
    <n v="60589"/>
    <x v="1331"/>
    <n v="15"/>
    <s v="UTC+3"/>
    <s v="+3"/>
    <d v="2021-08-22T18:20:05"/>
    <x v="21"/>
    <x v="4"/>
    <x v="5"/>
  </r>
  <r>
    <n v="409084"/>
    <d v="2021-08-22T15:23:34"/>
    <n v="239381"/>
    <x v="19"/>
    <n v="15"/>
    <s v="UTC+1"/>
    <s v="+1"/>
    <d v="2021-08-22T16:23:34"/>
    <x v="11"/>
    <x v="4"/>
    <x v="5"/>
  </r>
  <r>
    <n v="409085"/>
    <d v="2021-08-22T15:24:09"/>
    <n v="303967"/>
    <x v="19"/>
    <n v="15"/>
    <s v="UTC+2"/>
    <s v="+2"/>
    <d v="2021-08-22T17:24:09"/>
    <x v="7"/>
    <x v="4"/>
    <x v="5"/>
  </r>
  <r>
    <n v="409090"/>
    <d v="2021-08-22T15:25:19"/>
    <n v="346021"/>
    <x v="1704"/>
    <n v="15"/>
    <s v="UTC+0"/>
    <s v="+0"/>
    <d v="2021-08-22T15:25:19"/>
    <x v="10"/>
    <x v="4"/>
    <x v="5"/>
  </r>
  <r>
    <n v="409095"/>
    <d v="2021-08-22T15:25:54"/>
    <n v="119970"/>
    <x v="1154"/>
    <n v="15"/>
    <s v="UTC-3"/>
    <s v="-3"/>
    <d v="2021-08-22T12:25:54"/>
    <x v="16"/>
    <x v="4"/>
    <x v="5"/>
  </r>
  <r>
    <n v="409100"/>
    <d v="2021-08-22T15:25:54"/>
    <n v="14876"/>
    <x v="59"/>
    <n v="15"/>
    <s v="UTC+1"/>
    <s v="+1"/>
    <d v="2021-08-22T16:25:54"/>
    <x v="11"/>
    <x v="4"/>
    <x v="5"/>
  </r>
  <r>
    <n v="409104"/>
    <d v="2021-08-22T15:25:54"/>
    <n v="272921"/>
    <x v="3067"/>
    <n v="15"/>
    <s v="UTC+1"/>
    <s v="+1"/>
    <d v="2021-08-22T16:25:54"/>
    <x v="11"/>
    <x v="4"/>
    <x v="5"/>
  </r>
  <r>
    <n v="409108"/>
    <d v="2021-08-22T15:26:29"/>
    <n v="23813"/>
    <x v="321"/>
    <n v="15"/>
    <s v="UTC+2"/>
    <s v="+2"/>
    <d v="2021-08-22T17:26:29"/>
    <x v="7"/>
    <x v="4"/>
    <x v="5"/>
  </r>
  <r>
    <n v="409110"/>
    <d v="2021-08-22T15:26:29"/>
    <n v="188164"/>
    <x v="423"/>
    <n v="15"/>
    <s v="UTC+2"/>
    <s v="+2"/>
    <d v="2021-08-22T17:26:29"/>
    <x v="7"/>
    <x v="4"/>
    <x v="5"/>
  </r>
  <r>
    <n v="409111"/>
    <d v="2021-08-22T15:27:39"/>
    <n v="332803"/>
    <x v="328"/>
    <n v="15"/>
    <s v="UTC+0"/>
    <s v="+0"/>
    <d v="2021-08-22T15:27:39"/>
    <x v="10"/>
    <x v="4"/>
    <x v="5"/>
  </r>
  <r>
    <n v="409116"/>
    <d v="2021-08-22T15:28:14"/>
    <n v="113673"/>
    <x v="444"/>
    <n v="15"/>
    <s v="UTC+1"/>
    <s v="+1"/>
    <d v="2021-08-22T16:28:14"/>
    <x v="11"/>
    <x v="4"/>
    <x v="5"/>
  </r>
  <r>
    <n v="409121"/>
    <d v="2021-08-22T15:29:59"/>
    <n v="17007"/>
    <x v="109"/>
    <n v="15"/>
    <s v="UTC+0"/>
    <s v="+0"/>
    <d v="2021-08-22T15:29:59"/>
    <x v="10"/>
    <x v="4"/>
    <x v="5"/>
  </r>
  <r>
    <n v="409124"/>
    <d v="2021-08-22T15:30:45"/>
    <n v="99658"/>
    <x v="2642"/>
    <n v="15"/>
    <s v="UTC+3"/>
    <s v="+3"/>
    <d v="2021-08-22T18:30:45"/>
    <x v="21"/>
    <x v="4"/>
    <x v="5"/>
  </r>
  <r>
    <n v="409128"/>
    <d v="2021-08-22T15:31:09"/>
    <n v="304186"/>
    <x v="1756"/>
    <n v="15"/>
    <s v="UTC+2"/>
    <s v="+2"/>
    <d v="2021-08-22T17:31:09"/>
    <x v="7"/>
    <x v="4"/>
    <x v="5"/>
  </r>
  <r>
    <n v="409130"/>
    <d v="2021-08-22T15:31:44"/>
    <n v="4639"/>
    <x v="96"/>
    <n v="15"/>
    <s v="UTC+3"/>
    <s v="+3"/>
    <d v="2021-08-22T18:31:44"/>
    <x v="21"/>
    <x v="4"/>
    <x v="5"/>
  </r>
  <r>
    <n v="409133"/>
    <d v="2021-08-22T15:33:18"/>
    <n v="333690"/>
    <x v="149"/>
    <n v="15"/>
    <s v="UTC+3"/>
    <s v="+3"/>
    <d v="2021-08-22T18:33:18"/>
    <x v="21"/>
    <x v="4"/>
    <x v="5"/>
  </r>
  <r>
    <n v="409136"/>
    <d v="2021-08-22T15:33:28"/>
    <n v="5945"/>
    <x v="119"/>
    <n v="15"/>
    <s v="UTC+2"/>
    <s v="+2"/>
    <d v="2021-08-22T17:33:28"/>
    <x v="7"/>
    <x v="4"/>
    <x v="5"/>
  </r>
  <r>
    <n v="409137"/>
    <d v="2021-08-22T15:33:28"/>
    <n v="80188"/>
    <x v="115"/>
    <n v="15"/>
    <s v="UTC+2"/>
    <s v="+2"/>
    <d v="2021-08-22T17:33:28"/>
    <x v="7"/>
    <x v="4"/>
    <x v="5"/>
  </r>
  <r>
    <n v="409138"/>
    <d v="2021-08-22T15:34:38"/>
    <n v="343124"/>
    <x v="14"/>
    <n v="15"/>
    <s v="UTC+0"/>
    <s v="+0"/>
    <d v="2021-08-22T15:34:38"/>
    <x v="10"/>
    <x v="4"/>
    <x v="5"/>
  </r>
  <r>
    <n v="409139"/>
    <d v="2021-08-22T15:35:37"/>
    <n v="136720"/>
    <x v="225"/>
    <n v="15"/>
    <s v="UTC+1"/>
    <s v="+1"/>
    <d v="2021-08-22T16:35:37"/>
    <x v="11"/>
    <x v="4"/>
    <x v="5"/>
  </r>
  <r>
    <n v="409144"/>
    <d v="2021-08-22T15:36:23"/>
    <n v="18346"/>
    <x v="1405"/>
    <n v="15"/>
    <s v="UTC+3"/>
    <s v="+3"/>
    <d v="2021-08-22T18:36:23"/>
    <x v="21"/>
    <x v="4"/>
    <x v="5"/>
  </r>
  <r>
    <n v="409147"/>
    <d v="2021-08-22T15:36:23"/>
    <n v="108171"/>
    <x v="3"/>
    <n v="15"/>
    <s v="UTC+3"/>
    <s v="+3"/>
    <d v="2021-08-22T18:36:23"/>
    <x v="21"/>
    <x v="4"/>
    <x v="5"/>
  </r>
  <r>
    <n v="409151"/>
    <d v="2021-08-22T15:36:23"/>
    <n v="312205"/>
    <x v="261"/>
    <n v="15"/>
    <s v="UTC+3"/>
    <s v="+3"/>
    <d v="2021-08-22T18:36:23"/>
    <x v="21"/>
    <x v="4"/>
    <x v="5"/>
  </r>
  <r>
    <n v="409152"/>
    <d v="2021-08-22T15:38:29"/>
    <n v="131304"/>
    <x v="74"/>
    <n v="15"/>
    <s v="UTC+0"/>
    <s v="+0"/>
    <d v="2021-08-22T15:38:29"/>
    <x v="10"/>
    <x v="4"/>
    <x v="5"/>
  </r>
  <r>
    <n v="409154"/>
    <d v="2021-08-22T15:38:31"/>
    <n v="77070"/>
    <x v="447"/>
    <n v="15"/>
    <s v="UTC+1"/>
    <s v="+1"/>
    <d v="2021-08-22T16:38:31"/>
    <x v="11"/>
    <x v="4"/>
    <x v="5"/>
  </r>
  <r>
    <n v="409159"/>
    <d v="2021-08-22T15:38:53"/>
    <n v="162579"/>
    <x v="4035"/>
    <n v="15"/>
    <s v="UTC+0"/>
    <s v="+0"/>
    <d v="2021-08-22T15:38:53"/>
    <x v="10"/>
    <x v="4"/>
    <x v="5"/>
  </r>
  <r>
    <n v="409160"/>
    <d v="2021-08-22T15:39:18"/>
    <n v="165108"/>
    <x v="371"/>
    <n v="15"/>
    <s v="UTC+0"/>
    <s v="+0"/>
    <d v="2021-08-22T15:39:18"/>
    <x v="10"/>
    <x v="4"/>
    <x v="5"/>
  </r>
  <r>
    <n v="409161"/>
    <d v="2021-08-22T15:39:22"/>
    <n v="271723"/>
    <x v="24"/>
    <n v="15"/>
    <s v="UTC+1"/>
    <s v="+1"/>
    <d v="2021-08-22T16:39:22"/>
    <x v="11"/>
    <x v="4"/>
    <x v="5"/>
  </r>
  <r>
    <n v="409162"/>
    <d v="2021-08-22T15:39:53"/>
    <n v="93611"/>
    <x v="139"/>
    <n v="15"/>
    <s v="UTC+1"/>
    <s v="+1"/>
    <d v="2021-08-22T16:39:53"/>
    <x v="11"/>
    <x v="4"/>
    <x v="5"/>
  </r>
  <r>
    <n v="409167"/>
    <d v="2021-08-22T15:39:53"/>
    <n v="95896"/>
    <x v="80"/>
    <n v="15"/>
    <s v="UTC+1"/>
    <s v="+1"/>
    <d v="2021-08-22T16:39:53"/>
    <x v="11"/>
    <x v="4"/>
    <x v="5"/>
  </r>
  <r>
    <n v="409172"/>
    <d v="2021-08-22T15:41:38"/>
    <n v="190413"/>
    <x v="133"/>
    <n v="15"/>
    <s v="UTC+0"/>
    <s v="+0"/>
    <d v="2021-08-22T15:41:38"/>
    <x v="10"/>
    <x v="4"/>
    <x v="5"/>
  </r>
  <r>
    <n v="409173"/>
    <d v="2021-08-22T15:41:38"/>
    <n v="331965"/>
    <x v="4750"/>
    <n v="15"/>
    <s v="UTC+0"/>
    <s v="+0"/>
    <d v="2021-08-22T15:41:38"/>
    <x v="10"/>
    <x v="4"/>
    <x v="5"/>
  </r>
  <r>
    <n v="409176"/>
    <d v="2021-08-22T15:42:13"/>
    <n v="8614"/>
    <x v="2"/>
    <n v="15"/>
    <s v="UTC+1"/>
    <s v="+1"/>
    <d v="2021-08-22T16:42:13"/>
    <x v="11"/>
    <x v="4"/>
    <x v="5"/>
  </r>
  <r>
    <n v="409179"/>
    <d v="2021-08-22T15:42:13"/>
    <n v="111073"/>
    <x v="12"/>
    <n v="15"/>
    <s v="UTC+9"/>
    <s v="+9"/>
    <d v="2021-08-23T00:42:13"/>
    <x v="1"/>
    <x v="5"/>
    <x v="5"/>
  </r>
  <r>
    <n v="409183"/>
    <d v="2021-08-22T15:42:13"/>
    <n v="322953"/>
    <x v="24"/>
    <n v="15"/>
    <s v="UTC+1"/>
    <s v="+1"/>
    <d v="2021-08-22T16:42:13"/>
    <x v="11"/>
    <x v="4"/>
    <x v="5"/>
  </r>
  <r>
    <n v="409185"/>
    <d v="2021-08-22T15:42:13"/>
    <n v="339457"/>
    <x v="678"/>
    <n v="15"/>
    <s v="UTC+1"/>
    <s v="+1"/>
    <d v="2021-08-22T16:42:13"/>
    <x v="11"/>
    <x v="4"/>
    <x v="5"/>
  </r>
  <r>
    <n v="409187"/>
    <d v="2021-08-22T15:42:24"/>
    <n v="108581"/>
    <x v="374"/>
    <n v="15"/>
    <s v="UTC+1"/>
    <s v="+1"/>
    <d v="2021-08-22T16:42:24"/>
    <x v="11"/>
    <x v="4"/>
    <x v="5"/>
  </r>
  <r>
    <n v="409192"/>
    <d v="2021-08-22T15:43:23"/>
    <n v="246525"/>
    <x v="264"/>
    <n v="15"/>
    <s v="UTC+3"/>
    <s v="+3"/>
    <d v="2021-08-22T18:43:23"/>
    <x v="21"/>
    <x v="4"/>
    <x v="5"/>
  </r>
  <r>
    <n v="409193"/>
    <d v="2021-08-22T15:43:23"/>
    <n v="332898"/>
    <x v="429"/>
    <n v="15"/>
    <s v="UTC+7"/>
    <s v="+7"/>
    <d v="2021-08-22T22:43:23"/>
    <x v="20"/>
    <x v="4"/>
    <x v="5"/>
  </r>
  <r>
    <n v="409197"/>
    <d v="2021-08-22T15:44:25"/>
    <n v="253247"/>
    <x v="331"/>
    <n v="15"/>
    <s v="UTC+3"/>
    <s v="+3"/>
    <d v="2021-08-22T18:44:25"/>
    <x v="21"/>
    <x v="4"/>
    <x v="5"/>
  </r>
  <r>
    <n v="409198"/>
    <d v="2021-08-22T15:45:07"/>
    <n v="336771"/>
    <x v="354"/>
    <n v="15"/>
    <s v="UTC+2"/>
    <s v="+2"/>
    <d v="2021-08-22T17:45:07"/>
    <x v="7"/>
    <x v="4"/>
    <x v="5"/>
  </r>
  <r>
    <n v="409201"/>
    <d v="2021-08-22T15:45:42"/>
    <n v="303440"/>
    <x v="335"/>
    <n v="15"/>
    <s v="UTC+3"/>
    <s v="+3"/>
    <d v="2021-08-22T18:45:42"/>
    <x v="21"/>
    <x v="4"/>
    <x v="5"/>
  </r>
  <r>
    <n v="409205"/>
    <d v="2021-08-22T15:46:52"/>
    <n v="306805"/>
    <x v="109"/>
    <n v="15"/>
    <s v="UTC+1"/>
    <s v="+1"/>
    <d v="2021-08-22T16:46:52"/>
    <x v="11"/>
    <x v="4"/>
    <x v="5"/>
  </r>
  <r>
    <n v="409210"/>
    <d v="2021-08-22T15:47:27"/>
    <n v="214306"/>
    <x v="27"/>
    <n v="15"/>
    <s v="UTC+2"/>
    <s v="+2"/>
    <d v="2021-08-22T17:47:27"/>
    <x v="7"/>
    <x v="4"/>
    <x v="5"/>
  </r>
  <r>
    <n v="409214"/>
    <d v="2021-08-22T15:49:12"/>
    <n v="176353"/>
    <x v="13"/>
    <n v="15"/>
    <s v="UTC+1"/>
    <s v="+1"/>
    <d v="2021-08-22T16:49:12"/>
    <x v="11"/>
    <x v="4"/>
    <x v="5"/>
  </r>
  <r>
    <n v="409219"/>
    <d v="2021-08-22T15:50:34"/>
    <n v="157696"/>
    <x v="3"/>
    <n v="15"/>
    <s v="UTC+0"/>
    <s v="+0"/>
    <d v="2021-08-22T15:50:34"/>
    <x v="10"/>
    <x v="4"/>
    <x v="5"/>
  </r>
  <r>
    <n v="409220"/>
    <d v="2021-08-22T15:51:32"/>
    <n v="30222"/>
    <x v="3"/>
    <n v="15"/>
    <s v="UTC+1"/>
    <s v="+1"/>
    <d v="2021-08-22T16:51:32"/>
    <x v="11"/>
    <x v="4"/>
    <x v="5"/>
  </r>
  <r>
    <n v="409225"/>
    <d v="2021-08-22T15:51:43"/>
    <n v="133843"/>
    <x v="423"/>
    <n v="15"/>
    <s v="UTC-5"/>
    <s v="-5"/>
    <d v="2021-08-22T10:51:43"/>
    <x v="15"/>
    <x v="4"/>
    <x v="5"/>
  </r>
  <r>
    <n v="409226"/>
    <d v="2021-08-22T15:52:06"/>
    <n v="274043"/>
    <x v="13"/>
    <n v="15"/>
    <s v="UTC+2"/>
    <s v="+2"/>
    <d v="2021-08-22T17:52:06"/>
    <x v="7"/>
    <x v="4"/>
    <x v="5"/>
  </r>
  <r>
    <n v="409229"/>
    <d v="2021-08-22T15:52:25"/>
    <n v="146637"/>
    <x v="354"/>
    <n v="15"/>
    <s v="UTC+0"/>
    <s v="+0"/>
    <d v="2021-08-22T15:52:25"/>
    <x v="10"/>
    <x v="4"/>
    <x v="5"/>
  </r>
  <r>
    <n v="409234"/>
    <d v="2021-08-22T15:52:42"/>
    <n v="66056"/>
    <x v="4"/>
    <n v="15"/>
    <s v="UTC+7"/>
    <s v="+7"/>
    <d v="2021-08-22T22:52:42"/>
    <x v="20"/>
    <x v="4"/>
    <x v="5"/>
  </r>
  <r>
    <n v="409238"/>
    <d v="2021-08-22T15:53:52"/>
    <n v="92575"/>
    <x v="88"/>
    <n v="15"/>
    <s v="UTC+1"/>
    <s v="+1"/>
    <d v="2021-08-22T16:53:52"/>
    <x v="11"/>
    <x v="4"/>
    <x v="5"/>
  </r>
  <r>
    <n v="409242"/>
    <d v="2021-08-22T15:55:02"/>
    <n v="58960"/>
    <x v="9"/>
    <n v="15"/>
    <s v="UTC+3"/>
    <s v="+3"/>
    <d v="2021-08-22T18:55:02"/>
    <x v="21"/>
    <x v="4"/>
    <x v="5"/>
  </r>
  <r>
    <n v="409246"/>
    <d v="2021-08-22T15:56:12"/>
    <n v="98102"/>
    <x v="5105"/>
    <n v="15"/>
    <s v="UTC+1"/>
    <s v="+1"/>
    <d v="2021-08-22T16:56:12"/>
    <x v="11"/>
    <x v="4"/>
    <x v="5"/>
  </r>
  <r>
    <n v="409247"/>
    <d v="2021-08-22T15:56:12"/>
    <n v="201753"/>
    <x v="243"/>
    <n v="15"/>
    <s v="UTC+1"/>
    <s v="+1"/>
    <d v="2021-08-22T16:56:12"/>
    <x v="11"/>
    <x v="4"/>
    <x v="5"/>
  </r>
  <r>
    <n v="409252"/>
    <d v="2021-08-22T15:56:47"/>
    <n v="60924"/>
    <x v="19"/>
    <n v="15"/>
    <s v="UTC+2"/>
    <s v="+2"/>
    <d v="2021-08-22T17:56:47"/>
    <x v="7"/>
    <x v="4"/>
    <x v="5"/>
  </r>
  <r>
    <n v="409257"/>
    <d v="2021-08-22T15:57:23"/>
    <n v="116718"/>
    <x v="4"/>
    <n v="15"/>
    <s v="UTC+2"/>
    <s v="+2"/>
    <d v="2021-08-22T17:57:23"/>
    <x v="7"/>
    <x v="4"/>
    <x v="5"/>
  </r>
  <r>
    <n v="409260"/>
    <d v="2021-08-22T16:00:09"/>
    <n v="8282"/>
    <x v="2441"/>
    <n v="16"/>
    <s v="UTC+3"/>
    <s v="+3"/>
    <d v="2021-08-22T19:00:09"/>
    <x v="14"/>
    <x v="4"/>
    <x v="5"/>
  </r>
  <r>
    <n v="409265"/>
    <d v="2021-08-22T16:00:16"/>
    <n v="76628"/>
    <x v="162"/>
    <n v="16"/>
    <s v="UTC+0"/>
    <s v="+0"/>
    <d v="2021-08-22T16:00:16"/>
    <x v="11"/>
    <x v="4"/>
    <x v="5"/>
  </r>
  <r>
    <n v="409267"/>
    <d v="2021-08-22T16:00:16"/>
    <n v="291284"/>
    <x v="21"/>
    <n v="16"/>
    <s v="UTC+4"/>
    <s v="+4"/>
    <d v="2021-08-22T20:00:16"/>
    <x v="23"/>
    <x v="4"/>
    <x v="5"/>
  </r>
  <r>
    <n v="409269"/>
    <d v="2021-08-22T16:03:40"/>
    <n v="208801"/>
    <x v="1648"/>
    <n v="16"/>
    <s v="UTC+2"/>
    <s v="+2"/>
    <d v="2021-08-22T18:03:40"/>
    <x v="21"/>
    <x v="4"/>
    <x v="5"/>
  </r>
  <r>
    <n v="409271"/>
    <d v="2021-08-22T16:05:31"/>
    <n v="177687"/>
    <x v="14"/>
    <n v="16"/>
    <s v="UTC+1"/>
    <s v="+1"/>
    <d v="2021-08-22T17:05:31"/>
    <x v="7"/>
    <x v="4"/>
    <x v="5"/>
  </r>
  <r>
    <n v="409273"/>
    <d v="2021-08-22T16:07:16"/>
    <n v="244210"/>
    <x v="183"/>
    <n v="16"/>
    <s v="UTC+0"/>
    <s v="+0"/>
    <d v="2021-08-22T16:07:16"/>
    <x v="11"/>
    <x v="4"/>
    <x v="5"/>
  </r>
  <r>
    <n v="409277"/>
    <d v="2021-08-22T16:07:32"/>
    <n v="328964"/>
    <x v="876"/>
    <n v="16"/>
    <s v="UTC+6"/>
    <s v="+6"/>
    <d v="2021-08-22T22:07:32"/>
    <x v="20"/>
    <x v="4"/>
    <x v="5"/>
  </r>
  <r>
    <n v="409282"/>
    <d v="2021-08-22T16:07:51"/>
    <n v="145998"/>
    <x v="107"/>
    <n v="16"/>
    <s v="UTC+1"/>
    <s v="+1"/>
    <d v="2021-08-22T17:07:51"/>
    <x v="7"/>
    <x v="4"/>
    <x v="5"/>
  </r>
  <r>
    <n v="409286"/>
    <d v="2021-08-22T16:08:26"/>
    <n v="305660"/>
    <x v="36"/>
    <n v="16"/>
    <s v="UTC+2"/>
    <s v="+2"/>
    <d v="2021-08-22T18:08:26"/>
    <x v="21"/>
    <x v="4"/>
    <x v="5"/>
  </r>
  <r>
    <n v="409288"/>
    <d v="2021-08-22T16:09:00"/>
    <n v="189374"/>
    <x v="13"/>
    <n v="16"/>
    <s v="UTC+3"/>
    <s v="+3"/>
    <d v="2021-08-22T19:09:00"/>
    <x v="14"/>
    <x v="4"/>
    <x v="5"/>
  </r>
  <r>
    <n v="409290"/>
    <d v="2021-08-22T16:09:35"/>
    <n v="270210"/>
    <x v="580"/>
    <n v="16"/>
    <s v="UTC+0"/>
    <s v="+0"/>
    <d v="2021-08-22T16:09:35"/>
    <x v="11"/>
    <x v="4"/>
    <x v="5"/>
  </r>
  <r>
    <n v="409292"/>
    <d v="2021-08-22T16:10:10"/>
    <n v="223149"/>
    <x v="1270"/>
    <n v="16"/>
    <s v="UTC+1"/>
    <s v="+1"/>
    <d v="2021-08-22T17:10:10"/>
    <x v="7"/>
    <x v="4"/>
    <x v="5"/>
  </r>
  <r>
    <n v="409296"/>
    <d v="2021-08-22T16:10:50"/>
    <n v="90885"/>
    <x v="3786"/>
    <n v="16"/>
    <s v="UTC+2"/>
    <s v="+2"/>
    <d v="2021-08-22T18:10:50"/>
    <x v="21"/>
    <x v="4"/>
    <x v="5"/>
  </r>
  <r>
    <n v="409297"/>
    <d v="2021-08-22T16:11:20"/>
    <n v="322221"/>
    <x v="3"/>
    <n v="16"/>
    <s v="UTC+3"/>
    <s v="+3"/>
    <d v="2021-08-22T19:11:20"/>
    <x v="14"/>
    <x v="4"/>
    <x v="5"/>
  </r>
  <r>
    <n v="409298"/>
    <d v="2021-08-22T16:12:30"/>
    <n v="139678"/>
    <x v="15"/>
    <n v="16"/>
    <s v="UTC+5"/>
    <s v="+5"/>
    <d v="2021-08-22T21:12:30"/>
    <x v="19"/>
    <x v="4"/>
    <x v="5"/>
  </r>
  <r>
    <n v="409300"/>
    <d v="2021-08-22T16:12:30"/>
    <n v="52566"/>
    <x v="354"/>
    <n v="16"/>
    <s v="UTC+1"/>
    <s v="+1"/>
    <d v="2021-08-22T17:12:30"/>
    <x v="7"/>
    <x v="4"/>
    <x v="5"/>
  </r>
  <r>
    <n v="409302"/>
    <d v="2021-08-22T16:12:30"/>
    <n v="93633"/>
    <x v="14"/>
    <n v="16"/>
    <s v="UTC+1"/>
    <s v="+1"/>
    <d v="2021-08-22T17:12:30"/>
    <x v="7"/>
    <x v="4"/>
    <x v="5"/>
  </r>
  <r>
    <n v="409307"/>
    <d v="2021-08-22T16:12:30"/>
    <n v="104705"/>
    <x v="382"/>
    <n v="16"/>
    <s v="UTC+1"/>
    <s v="+1"/>
    <d v="2021-08-22T17:12:30"/>
    <x v="7"/>
    <x v="4"/>
    <x v="5"/>
  </r>
  <r>
    <n v="409310"/>
    <d v="2021-08-22T16:14:15"/>
    <n v="74979"/>
    <x v="383"/>
    <n v="16"/>
    <s v="UTC+0"/>
    <s v="+0"/>
    <d v="2021-08-22T16:14:15"/>
    <x v="11"/>
    <x v="4"/>
    <x v="5"/>
  </r>
  <r>
    <n v="409314"/>
    <d v="2021-08-22T16:14:15"/>
    <n v="211431"/>
    <x v="344"/>
    <n v="16"/>
    <s v="UTC+4"/>
    <s v="+4"/>
    <d v="2021-08-22T20:14:15"/>
    <x v="23"/>
    <x v="4"/>
    <x v="5"/>
  </r>
  <r>
    <n v="409317"/>
    <d v="2021-08-22T16:14:50"/>
    <n v="210241"/>
    <x v="29"/>
    <n v="16"/>
    <s v="UTC+5"/>
    <s v="+5"/>
    <d v="2021-08-22T21:14:50"/>
    <x v="19"/>
    <x v="4"/>
    <x v="5"/>
  </r>
  <r>
    <n v="409318"/>
    <d v="2021-08-22T16:14:50"/>
    <n v="324568"/>
    <x v="6"/>
    <n v="16"/>
    <s v="UTC+1"/>
    <s v="+1"/>
    <d v="2021-08-22T17:14:50"/>
    <x v="7"/>
    <x v="4"/>
    <x v="5"/>
  </r>
  <r>
    <n v="409319"/>
    <d v="2021-08-22T16:14:57"/>
    <n v="119163"/>
    <x v="21"/>
    <n v="16"/>
    <s v="UTC-6"/>
    <s v="-6"/>
    <d v="2021-08-22T10:14:57"/>
    <x v="15"/>
    <x v="4"/>
    <x v="5"/>
  </r>
  <r>
    <n v="409321"/>
    <d v="2021-08-22T16:15:25"/>
    <n v="204190"/>
    <x v="830"/>
    <n v="16"/>
    <s v="UTC+2"/>
    <s v="+2"/>
    <d v="2021-08-22T18:15:25"/>
    <x v="21"/>
    <x v="4"/>
    <x v="5"/>
  </r>
  <r>
    <n v="409322"/>
    <d v="2021-08-22T16:15:25"/>
    <n v="341594"/>
    <x v="75"/>
    <n v="16"/>
    <s v="UTC+2"/>
    <s v="+2"/>
    <d v="2021-08-22T18:15:25"/>
    <x v="21"/>
    <x v="4"/>
    <x v="5"/>
  </r>
  <r>
    <n v="409323"/>
    <d v="2021-08-22T16:17:10"/>
    <n v="70061"/>
    <x v="1390"/>
    <n v="16"/>
    <s v="UTC+1"/>
    <s v="+1"/>
    <d v="2021-08-22T17:17:10"/>
    <x v="7"/>
    <x v="4"/>
    <x v="5"/>
  </r>
  <r>
    <n v="409328"/>
    <d v="2021-08-22T16:18:55"/>
    <n v="64153"/>
    <x v="399"/>
    <n v="16"/>
    <s v="UTC+0"/>
    <s v="+0"/>
    <d v="2021-08-22T16:18:55"/>
    <x v="11"/>
    <x v="4"/>
    <x v="5"/>
  </r>
  <r>
    <n v="409330"/>
    <d v="2021-08-22T16:20:05"/>
    <n v="86962"/>
    <x v="3"/>
    <n v="16"/>
    <s v="UTC+2"/>
    <s v="+2"/>
    <d v="2021-08-22T18:20:05"/>
    <x v="21"/>
    <x v="4"/>
    <x v="5"/>
  </r>
  <r>
    <n v="409334"/>
    <d v="2021-08-22T16:20:40"/>
    <n v="122345"/>
    <x v="27"/>
    <n v="16"/>
    <s v="UTC+3"/>
    <s v="+3"/>
    <d v="2021-08-22T19:20:40"/>
    <x v="14"/>
    <x v="4"/>
    <x v="5"/>
  </r>
  <r>
    <n v="409336"/>
    <d v="2021-08-22T16:20:40"/>
    <n v="300307"/>
    <x v="14"/>
    <n v="16"/>
    <s v="UTC+3"/>
    <s v="+3"/>
    <d v="2021-08-22T19:20:40"/>
    <x v="14"/>
    <x v="4"/>
    <x v="5"/>
  </r>
  <r>
    <n v="409341"/>
    <d v="2021-08-22T16:22:24"/>
    <n v="77322"/>
    <x v="29"/>
    <n v="16"/>
    <s v="UTC+2"/>
    <s v="+2"/>
    <d v="2021-08-22T18:22:24"/>
    <x v="21"/>
    <x v="4"/>
    <x v="5"/>
  </r>
  <r>
    <n v="409344"/>
    <d v="2021-08-22T16:24:06"/>
    <n v="153860"/>
    <x v="261"/>
    <n v="16"/>
    <s v="UTC+2"/>
    <s v="+2"/>
    <d v="2021-08-22T18:24:06"/>
    <x v="21"/>
    <x v="4"/>
    <x v="5"/>
  </r>
  <r>
    <n v="409345"/>
    <d v="2021-08-22T16:24:09"/>
    <n v="251659"/>
    <x v="13"/>
    <n v="16"/>
    <s v="UTC+1"/>
    <s v="+1"/>
    <d v="2021-08-22T17:24:09"/>
    <x v="7"/>
    <x v="4"/>
    <x v="5"/>
  </r>
  <r>
    <n v="409347"/>
    <d v="2021-08-22T16:25:54"/>
    <n v="340558"/>
    <x v="3"/>
    <n v="16"/>
    <s v="UTC+3"/>
    <s v="+3"/>
    <d v="2021-08-22T19:25:54"/>
    <x v="14"/>
    <x v="4"/>
    <x v="5"/>
  </r>
  <r>
    <n v="409350"/>
    <d v="2021-08-22T16:26:29"/>
    <n v="113059"/>
    <x v="14"/>
    <n v="16"/>
    <s v="UTC+1"/>
    <s v="+1"/>
    <d v="2021-08-22T17:26:29"/>
    <x v="7"/>
    <x v="4"/>
    <x v="5"/>
  </r>
  <r>
    <n v="409353"/>
    <d v="2021-08-22T16:27:22"/>
    <n v="269958"/>
    <x v="77"/>
    <n v="16"/>
    <s v="UTC+2"/>
    <s v="+2"/>
    <d v="2021-08-22T18:27:22"/>
    <x v="21"/>
    <x v="4"/>
    <x v="5"/>
  </r>
  <r>
    <n v="409354"/>
    <d v="2021-08-22T16:28:14"/>
    <n v="7368"/>
    <x v="1028"/>
    <n v="16"/>
    <s v="UTC+0"/>
    <s v="+0"/>
    <d v="2021-08-22T16:28:14"/>
    <x v="11"/>
    <x v="4"/>
    <x v="5"/>
  </r>
  <r>
    <n v="409357"/>
    <d v="2021-08-22T16:28:49"/>
    <n v="51227"/>
    <x v="1699"/>
    <n v="16"/>
    <s v="UTC+1"/>
    <s v="+1"/>
    <d v="2021-08-22T17:28:49"/>
    <x v="7"/>
    <x v="4"/>
    <x v="5"/>
  </r>
  <r>
    <n v="409361"/>
    <d v="2021-08-22T16:28:49"/>
    <n v="311982"/>
    <x v="15"/>
    <n v="16"/>
    <s v="UTC+1"/>
    <s v="+1"/>
    <d v="2021-08-22T17:28:49"/>
    <x v="7"/>
    <x v="4"/>
    <x v="5"/>
  </r>
  <r>
    <n v="409363"/>
    <d v="2021-08-22T16:29:41"/>
    <n v="182119"/>
    <x v="2353"/>
    <n v="16"/>
    <s v="UTC+6"/>
    <s v="+6"/>
    <d v="2021-08-22T22:29:41"/>
    <x v="20"/>
    <x v="4"/>
    <x v="5"/>
  </r>
  <r>
    <n v="409366"/>
    <d v="2021-08-22T16:29:59"/>
    <n v="51583"/>
    <x v="3"/>
    <n v="16"/>
    <s v="UTC+3"/>
    <s v="+3"/>
    <d v="2021-08-22T19:29:59"/>
    <x v="14"/>
    <x v="4"/>
    <x v="5"/>
  </r>
  <r>
    <n v="409371"/>
    <d v="2021-08-22T16:29:59"/>
    <n v="70273"/>
    <x v="109"/>
    <n v="16"/>
    <s v="UTC+7"/>
    <s v="+7"/>
    <d v="2021-08-22T23:29:59"/>
    <x v="22"/>
    <x v="4"/>
    <x v="5"/>
  </r>
  <r>
    <n v="409376"/>
    <d v="2021-08-22T16:30:20"/>
    <n v="48762"/>
    <x v="160"/>
    <n v="16"/>
    <s v="UTC+1"/>
    <s v="+1"/>
    <d v="2021-08-22T17:30:20"/>
    <x v="7"/>
    <x v="4"/>
    <x v="5"/>
  </r>
  <r>
    <n v="409379"/>
    <d v="2021-08-22T16:31:09"/>
    <n v="34957"/>
    <x v="1076"/>
    <n v="16"/>
    <s v="UTC+1"/>
    <s v="+1"/>
    <d v="2021-08-22T17:31:09"/>
    <x v="7"/>
    <x v="4"/>
    <x v="5"/>
  </r>
  <r>
    <n v="409381"/>
    <d v="2021-08-22T16:31:09"/>
    <n v="326798"/>
    <x v="276"/>
    <n v="16"/>
    <s v="UTC+1"/>
    <s v="+1"/>
    <d v="2021-08-22T17:31:09"/>
    <x v="7"/>
    <x v="4"/>
    <x v="5"/>
  </r>
  <r>
    <n v="409386"/>
    <d v="2021-08-22T16:32:19"/>
    <n v="150749"/>
    <x v="3782"/>
    <n v="16"/>
    <s v="UTC+7"/>
    <s v="+7"/>
    <d v="2021-08-22T23:32:19"/>
    <x v="22"/>
    <x v="4"/>
    <x v="5"/>
  </r>
  <r>
    <n v="409388"/>
    <d v="2021-08-22T16:32:40"/>
    <n v="103935"/>
    <x v="7"/>
    <n v="16"/>
    <s v="UTC+0"/>
    <s v="+0"/>
    <d v="2021-08-22T16:32:40"/>
    <x v="11"/>
    <x v="4"/>
    <x v="5"/>
  </r>
  <r>
    <n v="409390"/>
    <d v="2021-08-22T16:33:28"/>
    <n v="62951"/>
    <x v="1846"/>
    <n v="16"/>
    <s v="UTC+1"/>
    <s v="+1"/>
    <d v="2021-08-22T17:33:28"/>
    <x v="7"/>
    <x v="4"/>
    <x v="5"/>
  </r>
  <r>
    <n v="409391"/>
    <d v="2021-08-22T16:36:23"/>
    <n v="39748"/>
    <x v="63"/>
    <n v="16"/>
    <s v="UTC+2"/>
    <s v="+2"/>
    <d v="2021-08-22T18:36:23"/>
    <x v="21"/>
    <x v="4"/>
    <x v="5"/>
  </r>
  <r>
    <n v="409394"/>
    <d v="2021-08-22T16:37:38"/>
    <n v="194869"/>
    <x v="1935"/>
    <n v="16"/>
    <s v="UTC+0"/>
    <s v="+0"/>
    <d v="2021-08-22T16:37:38"/>
    <x v="11"/>
    <x v="4"/>
    <x v="5"/>
  </r>
  <r>
    <n v="409396"/>
    <d v="2021-08-22T16:41:01"/>
    <n v="89842"/>
    <x v="389"/>
    <n v="16"/>
    <s v="UTC+0"/>
    <s v="+0"/>
    <d v="2021-08-22T16:41:01"/>
    <x v="11"/>
    <x v="4"/>
    <x v="5"/>
  </r>
  <r>
    <n v="409399"/>
    <d v="2021-08-22T16:41:03"/>
    <n v="171287"/>
    <x v="1182"/>
    <n v="16"/>
    <s v="UTC+2"/>
    <s v="+2"/>
    <d v="2021-08-22T18:41:03"/>
    <x v="21"/>
    <x v="4"/>
    <x v="5"/>
  </r>
  <r>
    <n v="409402"/>
    <d v="2021-08-22T16:42:43"/>
    <n v="113810"/>
    <x v="1154"/>
    <n v="16"/>
    <s v="UTC+1"/>
    <s v="+1"/>
    <d v="2021-08-22T17:42:43"/>
    <x v="7"/>
    <x v="4"/>
    <x v="5"/>
  </r>
  <r>
    <n v="409406"/>
    <d v="2021-08-22T16:42:43"/>
    <n v="162950"/>
    <x v="225"/>
    <n v="16"/>
    <s v="UTC+1"/>
    <s v="+1"/>
    <d v="2021-08-22T17:42:43"/>
    <x v="7"/>
    <x v="4"/>
    <x v="5"/>
  </r>
  <r>
    <n v="409408"/>
    <d v="2021-08-22T16:42:48"/>
    <n v="187785"/>
    <x v="854"/>
    <n v="16"/>
    <s v="UTC+1"/>
    <s v="+1"/>
    <d v="2021-08-22T17:42:48"/>
    <x v="7"/>
    <x v="4"/>
    <x v="5"/>
  </r>
  <r>
    <n v="409411"/>
    <d v="2021-08-22T16:43:58"/>
    <n v="55052"/>
    <x v="88"/>
    <n v="16"/>
    <s v="UTC+3"/>
    <s v="+3"/>
    <d v="2021-08-22T19:43:58"/>
    <x v="14"/>
    <x v="4"/>
    <x v="5"/>
  </r>
  <r>
    <n v="409413"/>
    <d v="2021-08-22T16:44:33"/>
    <n v="16550"/>
    <x v="230"/>
    <n v="16"/>
    <s v="UTC+4"/>
    <s v="+4"/>
    <d v="2021-08-22T20:44:33"/>
    <x v="23"/>
    <x v="4"/>
    <x v="5"/>
  </r>
  <r>
    <n v="409415"/>
    <d v="2021-08-22T16:44:33"/>
    <n v="58071"/>
    <x v="331"/>
    <n v="16"/>
    <s v="UTC+0"/>
    <s v="+0"/>
    <d v="2021-08-22T16:44:33"/>
    <x v="11"/>
    <x v="4"/>
    <x v="5"/>
  </r>
  <r>
    <n v="409419"/>
    <d v="2021-08-22T16:44:33"/>
    <n v="209827"/>
    <x v="382"/>
    <n v="16"/>
    <s v="UTC+0"/>
    <s v="+0"/>
    <d v="2021-08-22T16:44:33"/>
    <x v="11"/>
    <x v="4"/>
    <x v="5"/>
  </r>
  <r>
    <n v="409422"/>
    <d v="2021-08-22T16:45:07"/>
    <n v="232"/>
    <x v="371"/>
    <n v="16"/>
    <s v="UTC+5"/>
    <s v="+5"/>
    <d v="2021-08-22T21:45:07"/>
    <x v="19"/>
    <x v="4"/>
    <x v="5"/>
  </r>
  <r>
    <n v="409424"/>
    <d v="2021-08-22T16:46:12"/>
    <n v="143345"/>
    <x v="499"/>
    <n v="16"/>
    <s v="UTC+2"/>
    <s v="+2"/>
    <d v="2021-08-22T18:46:12"/>
    <x v="21"/>
    <x v="4"/>
    <x v="5"/>
  </r>
  <r>
    <n v="409428"/>
    <d v="2021-08-22T16:46:17"/>
    <n v="288082"/>
    <x v="135"/>
    <n v="16"/>
    <s v="UTC+3"/>
    <s v="+3"/>
    <d v="2021-08-22T19:46:17"/>
    <x v="14"/>
    <x v="4"/>
    <x v="5"/>
  </r>
  <r>
    <n v="409430"/>
    <d v="2021-08-22T16:47:26"/>
    <n v="216799"/>
    <x v="457"/>
    <n v="16"/>
    <s v="UTC+2"/>
    <s v="+2"/>
    <d v="2021-08-22T18:47:26"/>
    <x v="21"/>
    <x v="4"/>
    <x v="5"/>
  </r>
  <r>
    <n v="409434"/>
    <d v="2021-08-22T16:47:27"/>
    <n v="313017"/>
    <x v="203"/>
    <n v="16"/>
    <s v="UTC+1"/>
    <s v="+1"/>
    <d v="2021-08-22T17:47:27"/>
    <x v="7"/>
    <x v="4"/>
    <x v="5"/>
  </r>
  <r>
    <n v="409439"/>
    <d v="2021-08-22T16:48:02"/>
    <n v="188994"/>
    <x v="497"/>
    <n v="16"/>
    <s v="UTC+2"/>
    <s v="+2"/>
    <d v="2021-08-22T18:48:02"/>
    <x v="21"/>
    <x v="4"/>
    <x v="5"/>
  </r>
  <r>
    <n v="409443"/>
    <d v="2021-08-22T16:48:02"/>
    <n v="248039"/>
    <x v="96"/>
    <n v="16"/>
    <s v="UTC+2"/>
    <s v="+2"/>
    <d v="2021-08-22T18:48:02"/>
    <x v="21"/>
    <x v="4"/>
    <x v="5"/>
  </r>
  <r>
    <n v="409446"/>
    <d v="2021-08-22T16:48:37"/>
    <n v="135921"/>
    <x v="109"/>
    <n v="16"/>
    <s v="UTC+3"/>
    <s v="+3"/>
    <d v="2021-08-22T19:48:37"/>
    <x v="14"/>
    <x v="4"/>
    <x v="5"/>
  </r>
  <r>
    <n v="409450"/>
    <d v="2021-08-22T16:49:47"/>
    <n v="276917"/>
    <x v="1003"/>
    <n v="16"/>
    <s v="UTC+5"/>
    <s v="+5"/>
    <d v="2021-08-22T21:49:47"/>
    <x v="19"/>
    <x v="4"/>
    <x v="5"/>
  </r>
  <r>
    <n v="409451"/>
    <d v="2021-08-22T16:49:47"/>
    <n v="341828"/>
    <x v="261"/>
    <n v="16"/>
    <s v="UTC+1"/>
    <s v="+1"/>
    <d v="2021-08-22T17:49:47"/>
    <x v="7"/>
    <x v="4"/>
    <x v="5"/>
  </r>
  <r>
    <n v="409455"/>
    <d v="2021-08-22T16:50:53"/>
    <n v="91587"/>
    <x v="283"/>
    <n v="16"/>
    <s v="UTC+3"/>
    <s v="+3"/>
    <d v="2021-08-22T19:50:53"/>
    <x v="14"/>
    <x v="4"/>
    <x v="5"/>
  </r>
  <r>
    <n v="409456"/>
    <d v="2021-08-22T16:50:57"/>
    <n v="31520"/>
    <x v="14"/>
    <n v="16"/>
    <s v="UTC+3"/>
    <s v="+3"/>
    <d v="2021-08-22T19:50:57"/>
    <x v="14"/>
    <x v="4"/>
    <x v="5"/>
  </r>
  <r>
    <n v="409460"/>
    <d v="2021-08-22T16:52:07"/>
    <n v="152401"/>
    <x v="2237"/>
    <n v="16"/>
    <s v="UTC+1"/>
    <s v="+1"/>
    <d v="2021-08-22T17:52:07"/>
    <x v="7"/>
    <x v="4"/>
    <x v="5"/>
  </r>
  <r>
    <n v="409464"/>
    <d v="2021-08-22T16:52:07"/>
    <n v="197438"/>
    <x v="118"/>
    <n v="16"/>
    <s v="UTC+1"/>
    <s v="+1"/>
    <d v="2021-08-22T17:52:07"/>
    <x v="7"/>
    <x v="4"/>
    <x v="5"/>
  </r>
  <r>
    <n v="409469"/>
    <d v="2021-08-22T16:52:08"/>
    <n v="108121"/>
    <x v="59"/>
    <n v="16"/>
    <s v="UTC+1"/>
    <s v="+1"/>
    <d v="2021-08-22T17:52:08"/>
    <x v="7"/>
    <x v="4"/>
    <x v="5"/>
  </r>
  <r>
    <n v="409471"/>
    <d v="2021-08-22T16:52:42"/>
    <n v="32900"/>
    <x v="1556"/>
    <n v="16"/>
    <s v="UTC+2"/>
    <s v="+2"/>
    <d v="2021-08-22T18:52:42"/>
    <x v="21"/>
    <x v="4"/>
    <x v="5"/>
  </r>
  <r>
    <n v="409474"/>
    <d v="2021-08-22T16:54:27"/>
    <n v="2377"/>
    <x v="1870"/>
    <n v="16"/>
    <s v="UTC+1"/>
    <s v="+1"/>
    <d v="2021-08-22T17:54:27"/>
    <x v="7"/>
    <x v="4"/>
    <x v="5"/>
  </r>
  <r>
    <n v="409476"/>
    <d v="2021-08-22T16:55:02"/>
    <n v="79702"/>
    <x v="308"/>
    <n v="16"/>
    <s v="UTC+2"/>
    <s v="+2"/>
    <d v="2021-08-22T18:55:02"/>
    <x v="21"/>
    <x v="4"/>
    <x v="5"/>
  </r>
  <r>
    <n v="409478"/>
    <d v="2021-08-22T16:55:02"/>
    <n v="202325"/>
    <x v="738"/>
    <n v="16"/>
    <s v="UTC+2"/>
    <s v="+2"/>
    <d v="2021-08-22T18:55:02"/>
    <x v="21"/>
    <x v="4"/>
    <x v="5"/>
  </r>
  <r>
    <n v="409481"/>
    <d v="2021-08-22T16:55:02"/>
    <n v="274769"/>
    <x v="520"/>
    <n v="16"/>
    <s v="UTC+6"/>
    <s v="+6"/>
    <d v="2021-08-22T22:55:02"/>
    <x v="20"/>
    <x v="4"/>
    <x v="5"/>
  </r>
  <r>
    <n v="409484"/>
    <d v="2021-08-22T16:55:37"/>
    <n v="39483"/>
    <x v="1570"/>
    <n v="16"/>
    <s v="UTC-1"/>
    <s v="-1"/>
    <d v="2021-08-22T15:55:37"/>
    <x v="10"/>
    <x v="4"/>
    <x v="5"/>
  </r>
  <r>
    <n v="409487"/>
    <d v="2021-08-22T16:56:12"/>
    <n v="32415"/>
    <x v="5106"/>
    <n v="16"/>
    <s v="UTC+0"/>
    <s v="+0"/>
    <d v="2021-08-22T16:56:12"/>
    <x v="11"/>
    <x v="4"/>
    <x v="5"/>
  </r>
  <r>
    <n v="409488"/>
    <d v="2021-08-22T16:57:21"/>
    <n v="97948"/>
    <x v="50"/>
    <n v="16"/>
    <s v="UTC+2"/>
    <s v="+2"/>
    <d v="2021-08-22T18:57:21"/>
    <x v="21"/>
    <x v="4"/>
    <x v="5"/>
  </r>
  <r>
    <n v="409493"/>
    <d v="2021-08-22T16:57:56"/>
    <n v="187930"/>
    <x v="850"/>
    <n v="16"/>
    <s v="UTC+3"/>
    <s v="+3"/>
    <d v="2021-08-22T19:57:56"/>
    <x v="14"/>
    <x v="4"/>
    <x v="5"/>
  </r>
  <r>
    <n v="409497"/>
    <d v="2021-08-22T16:57:56"/>
    <n v="315123"/>
    <x v="77"/>
    <n v="16"/>
    <s v="UTC+3"/>
    <s v="+3"/>
    <d v="2021-08-22T19:57:56"/>
    <x v="14"/>
    <x v="4"/>
    <x v="5"/>
  </r>
  <r>
    <n v="409498"/>
    <d v="2021-08-22T16:58:31"/>
    <n v="326577"/>
    <x v="68"/>
    <n v="16"/>
    <s v="UTC+0"/>
    <s v="+0"/>
    <d v="2021-08-22T16:58:31"/>
    <x v="11"/>
    <x v="4"/>
    <x v="5"/>
  </r>
  <r>
    <n v="409500"/>
    <d v="2021-08-22T16:58:59"/>
    <n v="54615"/>
    <x v="118"/>
    <n v="16"/>
    <s v="UTC+6"/>
    <s v="+6"/>
    <d v="2021-08-22T22:58:59"/>
    <x v="20"/>
    <x v="4"/>
    <x v="5"/>
  </r>
  <r>
    <n v="409504"/>
    <d v="2021-08-22T16:59:41"/>
    <n v="72940"/>
    <x v="24"/>
    <n v="16"/>
    <s v="UTC+2"/>
    <s v="+2"/>
    <d v="2021-08-22T18:59:41"/>
    <x v="21"/>
    <x v="4"/>
    <x v="5"/>
  </r>
  <r>
    <n v="409505"/>
    <d v="2021-08-22T16:59:41"/>
    <n v="214501"/>
    <x v="5107"/>
    <n v="16"/>
    <s v="UTC+2"/>
    <s v="+2"/>
    <d v="2021-08-22T18:59:41"/>
    <x v="21"/>
    <x v="4"/>
    <x v="5"/>
  </r>
  <r>
    <n v="409508"/>
    <d v="2021-08-22T16:59:41"/>
    <n v="302694"/>
    <x v="4"/>
    <n v="16"/>
    <s v="UTC+2"/>
    <s v="+2"/>
    <d v="2021-08-22T18:59:41"/>
    <x v="21"/>
    <x v="4"/>
    <x v="5"/>
  </r>
  <r>
    <n v="409509"/>
    <d v="2021-08-22T17:00:16"/>
    <n v="234019"/>
    <x v="1142"/>
    <n v="17"/>
    <s v="UTC+3"/>
    <s v="+3"/>
    <d v="2021-08-22T20:00:16"/>
    <x v="23"/>
    <x v="4"/>
    <x v="5"/>
  </r>
  <r>
    <n v="409514"/>
    <d v="2021-08-22T17:00:51"/>
    <n v="41193"/>
    <x v="139"/>
    <n v="17"/>
    <s v="UTC+0"/>
    <s v="+0"/>
    <d v="2021-08-22T17:00:51"/>
    <x v="7"/>
    <x v="4"/>
    <x v="5"/>
  </r>
  <r>
    <n v="409515"/>
    <d v="2021-08-22T17:00:58"/>
    <n v="111957"/>
    <x v="14"/>
    <n v="17"/>
    <s v="UTC+7"/>
    <s v="+7"/>
    <d v="2021-08-23T00:00:58"/>
    <x v="1"/>
    <x v="5"/>
    <x v="5"/>
  </r>
  <r>
    <n v="409519"/>
    <d v="2021-08-22T17:02:01"/>
    <n v="198119"/>
    <x v="3"/>
    <n v="17"/>
    <s v="UTC+2"/>
    <s v="+2"/>
    <d v="2021-08-22T19:02:01"/>
    <x v="14"/>
    <x v="4"/>
    <x v="5"/>
  </r>
  <r>
    <n v="409524"/>
    <d v="2021-08-22T17:03:11"/>
    <n v="316123"/>
    <x v="529"/>
    <n v="17"/>
    <s v="UTC+0"/>
    <s v="+0"/>
    <d v="2021-08-22T17:03:11"/>
    <x v="7"/>
    <x v="4"/>
    <x v="5"/>
  </r>
  <r>
    <n v="409528"/>
    <d v="2021-08-22T17:04:42"/>
    <n v="274506"/>
    <x v="7"/>
    <n v="17"/>
    <s v="UTC+1"/>
    <s v="+1"/>
    <d v="2021-08-22T18:04:42"/>
    <x v="21"/>
    <x v="4"/>
    <x v="5"/>
  </r>
  <r>
    <n v="409533"/>
    <d v="2021-08-22T17:04:56"/>
    <n v="294535"/>
    <x v="4"/>
    <n v="17"/>
    <s v="UTC+3"/>
    <s v="+3"/>
    <d v="2021-08-22T20:04:56"/>
    <x v="23"/>
    <x v="4"/>
    <x v="5"/>
  </r>
  <r>
    <n v="409537"/>
    <d v="2021-08-22T17:05:09"/>
    <n v="95679"/>
    <x v="14"/>
    <n v="17"/>
    <s v="UTC+2"/>
    <s v="+2"/>
    <d v="2021-08-22T19:05:09"/>
    <x v="14"/>
    <x v="4"/>
    <x v="5"/>
  </r>
  <r>
    <n v="409542"/>
    <d v="2021-08-22T17:06:06"/>
    <n v="67750"/>
    <x v="180"/>
    <n v="17"/>
    <s v="UTC+1"/>
    <s v="+1"/>
    <d v="2021-08-22T18:06:06"/>
    <x v="21"/>
    <x v="4"/>
    <x v="5"/>
  </r>
  <r>
    <n v="409547"/>
    <d v="2021-08-22T17:06:06"/>
    <n v="250218"/>
    <x v="230"/>
    <n v="17"/>
    <s v="UTC+1"/>
    <s v="+1"/>
    <d v="2021-08-22T18:06:06"/>
    <x v="21"/>
    <x v="4"/>
    <x v="5"/>
  </r>
  <r>
    <n v="409549"/>
    <d v="2021-08-22T17:06:41"/>
    <n v="70822"/>
    <x v="116"/>
    <n v="17"/>
    <s v="UTC+2"/>
    <s v="+2"/>
    <d v="2021-08-22T19:06:41"/>
    <x v="14"/>
    <x v="4"/>
    <x v="5"/>
  </r>
  <r>
    <n v="409552"/>
    <d v="2021-08-22T17:06:41"/>
    <n v="319946"/>
    <x v="13"/>
    <n v="17"/>
    <s v="UTC+2"/>
    <s v="+2"/>
    <d v="2021-08-22T19:06:41"/>
    <x v="14"/>
    <x v="4"/>
    <x v="5"/>
  </r>
  <r>
    <n v="409557"/>
    <d v="2021-08-22T17:07:31"/>
    <n v="340103"/>
    <x v="14"/>
    <n v="17"/>
    <s v="UTC+3"/>
    <s v="+3"/>
    <d v="2021-08-22T20:07:31"/>
    <x v="23"/>
    <x v="4"/>
    <x v="5"/>
  </r>
  <r>
    <n v="409562"/>
    <d v="2021-08-22T17:07:51"/>
    <n v="17904"/>
    <x v="11"/>
    <n v="17"/>
    <s v="UTC+0"/>
    <s v="+0"/>
    <d v="2021-08-22T17:07:51"/>
    <x v="7"/>
    <x v="4"/>
    <x v="5"/>
  </r>
  <r>
    <n v="409564"/>
    <d v="2021-08-22T17:08:26"/>
    <n v="5012"/>
    <x v="19"/>
    <n v="17"/>
    <s v="UTC+1"/>
    <s v="+1"/>
    <d v="2021-08-22T18:08:26"/>
    <x v="21"/>
    <x v="4"/>
    <x v="5"/>
  </r>
  <r>
    <n v="409567"/>
    <d v="2021-08-22T17:08:26"/>
    <n v="142342"/>
    <x v="13"/>
    <n v="17"/>
    <s v="UTC+1"/>
    <s v="+1"/>
    <d v="2021-08-22T18:08:26"/>
    <x v="21"/>
    <x v="4"/>
    <x v="5"/>
  </r>
  <r>
    <n v="409569"/>
    <d v="2021-08-22T17:09:00"/>
    <n v="274524"/>
    <x v="13"/>
    <n v="17"/>
    <s v="UTC+2"/>
    <s v="+2"/>
    <d v="2021-08-22T19:09:00"/>
    <x v="14"/>
    <x v="4"/>
    <x v="5"/>
  </r>
  <r>
    <n v="409573"/>
    <d v="2021-08-22T17:09:00"/>
    <n v="118350"/>
    <x v="149"/>
    <n v="17"/>
    <s v="UTC+6"/>
    <s v="+6"/>
    <d v="2021-08-22T23:09:00"/>
    <x v="22"/>
    <x v="4"/>
    <x v="5"/>
  </r>
  <r>
    <n v="409576"/>
    <d v="2021-08-22T17:09:11"/>
    <n v="320812"/>
    <x v="137"/>
    <n v="17"/>
    <s v="UTC+0"/>
    <s v="+0"/>
    <d v="2021-08-22T17:09:11"/>
    <x v="7"/>
    <x v="4"/>
    <x v="5"/>
  </r>
  <r>
    <n v="409578"/>
    <d v="2021-08-22T17:09:35"/>
    <n v="111882"/>
    <x v="659"/>
    <n v="17"/>
    <s v="UTC+3"/>
    <s v="+3"/>
    <d v="2021-08-22T20:09:35"/>
    <x v="23"/>
    <x v="4"/>
    <x v="5"/>
  </r>
  <r>
    <n v="409579"/>
    <d v="2021-08-22T17:09:35"/>
    <n v="315785"/>
    <x v="478"/>
    <n v="17"/>
    <s v="UTC+3"/>
    <s v="+3"/>
    <d v="2021-08-22T20:09:35"/>
    <x v="23"/>
    <x v="4"/>
    <x v="5"/>
  </r>
  <r>
    <n v="409583"/>
    <d v="2021-08-22T17:09:51"/>
    <n v="254119"/>
    <x v="595"/>
    <n v="17"/>
    <s v="UTC+3"/>
    <s v="+3"/>
    <d v="2021-08-22T20:09:51"/>
    <x v="23"/>
    <x v="4"/>
    <x v="5"/>
  </r>
  <r>
    <n v="409585"/>
    <d v="2021-08-22T17:10:10"/>
    <n v="85872"/>
    <x v="13"/>
    <n v="17"/>
    <s v="UTC+0"/>
    <s v="+0"/>
    <d v="2021-08-22T17:10:10"/>
    <x v="7"/>
    <x v="4"/>
    <x v="5"/>
  </r>
  <r>
    <n v="409587"/>
    <d v="2021-08-22T17:10:45"/>
    <n v="298687"/>
    <x v="19"/>
    <n v="17"/>
    <s v="UTC+1"/>
    <s v="+1"/>
    <d v="2021-08-22T18:10:45"/>
    <x v="21"/>
    <x v="4"/>
    <x v="5"/>
  </r>
  <r>
    <n v="409588"/>
    <d v="2021-08-22T17:11:44"/>
    <n v="229459"/>
    <x v="3"/>
    <n v="17"/>
    <s v="UTC+0"/>
    <s v="+0"/>
    <d v="2021-08-22T17:11:44"/>
    <x v="7"/>
    <x v="4"/>
    <x v="5"/>
  </r>
  <r>
    <n v="409589"/>
    <d v="2021-08-22T17:13:05"/>
    <n v="168619"/>
    <x v="1393"/>
    <n v="17"/>
    <s v="UTC+1"/>
    <s v="+1"/>
    <d v="2021-08-22T18:13:05"/>
    <x v="21"/>
    <x v="4"/>
    <x v="5"/>
  </r>
  <r>
    <n v="409591"/>
    <d v="2021-08-22T17:13:05"/>
    <n v="210593"/>
    <x v="212"/>
    <n v="17"/>
    <s v="UTC+1"/>
    <s v="+1"/>
    <d v="2021-08-22T18:13:05"/>
    <x v="21"/>
    <x v="4"/>
    <x v="5"/>
  </r>
  <r>
    <n v="409594"/>
    <d v="2021-08-22T17:14:25"/>
    <n v="97253"/>
    <x v="14"/>
    <n v="17"/>
    <s v="UTC+5"/>
    <s v="+5"/>
    <d v="2021-08-22T22:14:25"/>
    <x v="20"/>
    <x v="4"/>
    <x v="5"/>
  </r>
  <r>
    <n v="409598"/>
    <d v="2021-08-22T17:14:50"/>
    <n v="35099"/>
    <x v="1107"/>
    <n v="17"/>
    <s v="UTC+0"/>
    <s v="+0"/>
    <d v="2021-08-22T17:14:50"/>
    <x v="7"/>
    <x v="4"/>
    <x v="5"/>
  </r>
  <r>
    <n v="409603"/>
    <d v="2021-08-22T17:14:50"/>
    <n v="169368"/>
    <x v="2807"/>
    <n v="17"/>
    <s v="UTC+0"/>
    <s v="+0"/>
    <d v="2021-08-22T17:14:50"/>
    <x v="7"/>
    <x v="4"/>
    <x v="5"/>
  </r>
  <r>
    <n v="409605"/>
    <d v="2021-08-22T17:14:50"/>
    <n v="252398"/>
    <x v="463"/>
    <n v="17"/>
    <s v="UTC+0"/>
    <s v="+0"/>
    <d v="2021-08-22T17:14:50"/>
    <x v="7"/>
    <x v="4"/>
    <x v="5"/>
  </r>
  <r>
    <n v="409606"/>
    <d v="2021-08-22T17:15:10"/>
    <n v="100251"/>
    <x v="264"/>
    <n v="17"/>
    <s v="UTC+5"/>
    <s v="+5"/>
    <d v="2021-08-22T22:15:10"/>
    <x v="20"/>
    <x v="4"/>
    <x v="5"/>
  </r>
  <r>
    <n v="409609"/>
    <d v="2021-08-22T17:16:00"/>
    <n v="45717"/>
    <x v="7"/>
    <n v="17"/>
    <s v="UTC+2"/>
    <s v="+2"/>
    <d v="2021-08-22T19:16:00"/>
    <x v="14"/>
    <x v="4"/>
    <x v="5"/>
  </r>
  <r>
    <n v="409611"/>
    <d v="2021-08-22T17:16:00"/>
    <n v="115831"/>
    <x v="27"/>
    <n v="17"/>
    <s v="UTC+2"/>
    <s v="+2"/>
    <d v="2021-08-22T19:16:00"/>
    <x v="14"/>
    <x v="4"/>
    <x v="5"/>
  </r>
  <r>
    <n v="409616"/>
    <d v="2021-08-22T17:16:00"/>
    <n v="131149"/>
    <x v="598"/>
    <n v="17"/>
    <s v="UTC+2"/>
    <s v="+2"/>
    <d v="2021-08-22T19:16:00"/>
    <x v="14"/>
    <x v="4"/>
    <x v="5"/>
  </r>
  <r>
    <n v="409621"/>
    <d v="2021-08-22T17:16:00"/>
    <n v="289267"/>
    <x v="24"/>
    <n v="17"/>
    <s v="UTC+2"/>
    <s v="+2"/>
    <d v="2021-08-22T19:16:00"/>
    <x v="14"/>
    <x v="4"/>
    <x v="5"/>
  </r>
  <r>
    <n v="409626"/>
    <d v="2021-08-22T17:17:10"/>
    <n v="71843"/>
    <x v="19"/>
    <n v="17"/>
    <s v="UTC+0"/>
    <s v="+0"/>
    <d v="2021-08-22T17:17:10"/>
    <x v="7"/>
    <x v="4"/>
    <x v="5"/>
  </r>
  <r>
    <n v="409629"/>
    <d v="2021-08-22T17:17:45"/>
    <n v="42277"/>
    <x v="1562"/>
    <n v="17"/>
    <s v="UTC+1"/>
    <s v="+1"/>
    <d v="2021-08-22T18:17:45"/>
    <x v="21"/>
    <x v="4"/>
    <x v="5"/>
  </r>
  <r>
    <n v="409631"/>
    <d v="2021-08-22T17:17:45"/>
    <n v="141181"/>
    <x v="239"/>
    <n v="17"/>
    <s v="UTC+1"/>
    <s v="+1"/>
    <d v="2021-08-22T18:17:45"/>
    <x v="21"/>
    <x v="4"/>
    <x v="5"/>
  </r>
  <r>
    <n v="409632"/>
    <d v="2021-08-22T17:17:45"/>
    <n v="213872"/>
    <x v="116"/>
    <n v="17"/>
    <s v="UTC+1"/>
    <s v="+1"/>
    <d v="2021-08-22T18:17:45"/>
    <x v="21"/>
    <x v="4"/>
    <x v="5"/>
  </r>
  <r>
    <n v="409634"/>
    <d v="2021-08-22T17:17:45"/>
    <n v="237740"/>
    <x v="6"/>
    <n v="17"/>
    <s v="UTC+1"/>
    <s v="+1"/>
    <d v="2021-08-22T18:17:45"/>
    <x v="21"/>
    <x v="4"/>
    <x v="5"/>
  </r>
  <r>
    <n v="409636"/>
    <d v="2021-08-22T17:18:14"/>
    <n v="10923"/>
    <x v="21"/>
    <n v="17"/>
    <s v="UTC+0"/>
    <s v="+0"/>
    <d v="2021-08-22T17:18:14"/>
    <x v="7"/>
    <x v="4"/>
    <x v="5"/>
  </r>
  <r>
    <n v="409641"/>
    <d v="2021-08-22T17:18:20"/>
    <n v="185977"/>
    <x v="321"/>
    <n v="17"/>
    <s v="UTC+2"/>
    <s v="+2"/>
    <d v="2021-08-22T19:18:20"/>
    <x v="14"/>
    <x v="4"/>
    <x v="5"/>
  </r>
  <r>
    <n v="409643"/>
    <d v="2021-08-22T17:18:22"/>
    <n v="18812"/>
    <x v="202"/>
    <n v="17"/>
    <s v="UTC+7"/>
    <s v="+7"/>
    <d v="2021-08-23T00:18:22"/>
    <x v="1"/>
    <x v="5"/>
    <x v="5"/>
  </r>
  <r>
    <n v="409648"/>
    <d v="2021-08-22T17:18:41"/>
    <n v="60198"/>
    <x v="14"/>
    <n v="17"/>
    <s v="UTC+2"/>
    <s v="+2"/>
    <d v="2021-08-22T19:18:41"/>
    <x v="14"/>
    <x v="4"/>
    <x v="5"/>
  </r>
  <r>
    <n v="409653"/>
    <d v="2021-08-22T17:18:55"/>
    <n v="165059"/>
    <x v="19"/>
    <n v="17"/>
    <s v="UTC+3"/>
    <s v="+3"/>
    <d v="2021-08-22T20:18:55"/>
    <x v="23"/>
    <x v="4"/>
    <x v="5"/>
  </r>
  <r>
    <n v="409654"/>
    <d v="2021-08-22T17:19:30"/>
    <n v="23131"/>
    <x v="497"/>
    <n v="17"/>
    <s v="UTC+0"/>
    <s v="+0"/>
    <d v="2021-08-22T17:19:30"/>
    <x v="7"/>
    <x v="4"/>
    <x v="5"/>
  </r>
  <r>
    <n v="409657"/>
    <d v="2021-08-22T17:20:05"/>
    <n v="187764"/>
    <x v="14"/>
    <n v="17"/>
    <s v="UTC+1"/>
    <s v="+1"/>
    <d v="2021-08-22T18:20:05"/>
    <x v="21"/>
    <x v="4"/>
    <x v="5"/>
  </r>
  <r>
    <n v="409661"/>
    <d v="2021-08-22T17:20:05"/>
    <n v="189963"/>
    <x v="24"/>
    <n v="17"/>
    <s v="UTC+1"/>
    <s v="+1"/>
    <d v="2021-08-22T18:20:05"/>
    <x v="21"/>
    <x v="4"/>
    <x v="5"/>
  </r>
  <r>
    <n v="409663"/>
    <d v="2021-08-22T17:21:49"/>
    <n v="115302"/>
    <x v="13"/>
    <n v="17"/>
    <s v="UTC+0"/>
    <s v="+0"/>
    <d v="2021-08-22T17:21:49"/>
    <x v="7"/>
    <x v="4"/>
    <x v="5"/>
  </r>
  <r>
    <n v="409664"/>
    <d v="2021-08-22T17:21:49"/>
    <n v="275700"/>
    <x v="362"/>
    <n v="17"/>
    <s v="UTC+8"/>
    <s v="+8"/>
    <d v="2021-08-23T01:21:49"/>
    <x v="0"/>
    <x v="5"/>
    <x v="5"/>
  </r>
  <r>
    <n v="409666"/>
    <d v="2021-08-22T17:22:24"/>
    <n v="12986"/>
    <x v="14"/>
    <n v="17"/>
    <s v="UTC+1"/>
    <s v="+1"/>
    <d v="2021-08-22T18:22:24"/>
    <x v="21"/>
    <x v="4"/>
    <x v="5"/>
  </r>
  <r>
    <n v="409668"/>
    <d v="2021-08-22T17:22:59"/>
    <n v="24071"/>
    <x v="3492"/>
    <n v="17"/>
    <s v="UTC+2"/>
    <s v="+2"/>
    <d v="2021-08-22T19:22:59"/>
    <x v="14"/>
    <x v="4"/>
    <x v="5"/>
  </r>
  <r>
    <n v="409670"/>
    <d v="2021-08-22T17:22:59"/>
    <n v="70295"/>
    <x v="3081"/>
    <n v="17"/>
    <s v="UTC+2"/>
    <s v="+2"/>
    <d v="2021-08-22T19:22:59"/>
    <x v="14"/>
    <x v="4"/>
    <x v="5"/>
  </r>
  <r>
    <n v="409675"/>
    <d v="2021-08-22T17:23:15"/>
    <n v="153921"/>
    <x v="69"/>
    <n v="17"/>
    <s v="UTC+6"/>
    <s v="+6"/>
    <d v="2021-08-22T23:23:15"/>
    <x v="22"/>
    <x v="4"/>
    <x v="5"/>
  </r>
  <r>
    <n v="409679"/>
    <d v="2021-08-22T17:23:34"/>
    <n v="321503"/>
    <x v="2512"/>
    <n v="17"/>
    <s v="UTC+3"/>
    <s v="+3"/>
    <d v="2021-08-22T20:23:34"/>
    <x v="23"/>
    <x v="4"/>
    <x v="5"/>
  </r>
  <r>
    <n v="409680"/>
    <d v="2021-08-22T17:24:09"/>
    <n v="250798"/>
    <x v="592"/>
    <n v="17"/>
    <s v="UTC-4"/>
    <s v="-4"/>
    <d v="2021-08-22T13:24:09"/>
    <x v="18"/>
    <x v="4"/>
    <x v="5"/>
  </r>
  <r>
    <n v="409681"/>
    <d v="2021-08-22T17:24:09"/>
    <n v="85583"/>
    <x v="287"/>
    <n v="17"/>
    <s v="UTC+4"/>
    <s v="+4"/>
    <d v="2021-08-22T21:24:09"/>
    <x v="19"/>
    <x v="4"/>
    <x v="5"/>
  </r>
  <r>
    <n v="409683"/>
    <d v="2021-08-22T17:24:09"/>
    <n v="91529"/>
    <x v="148"/>
    <n v="17"/>
    <s v="UTC+4"/>
    <s v="+4"/>
    <d v="2021-08-22T21:24:09"/>
    <x v="19"/>
    <x v="4"/>
    <x v="5"/>
  </r>
  <r>
    <n v="409684"/>
    <d v="2021-08-22T17:24:09"/>
    <n v="133365"/>
    <x v="504"/>
    <n v="17"/>
    <s v="UTC+0"/>
    <s v="+0"/>
    <d v="2021-08-22T17:24:09"/>
    <x v="7"/>
    <x v="4"/>
    <x v="5"/>
  </r>
  <r>
    <n v="409686"/>
    <d v="2021-08-22T17:24:37"/>
    <n v="329757"/>
    <x v="1556"/>
    <n v="17"/>
    <s v="UTC+2"/>
    <s v="+2"/>
    <d v="2021-08-22T19:24:37"/>
    <x v="14"/>
    <x v="4"/>
    <x v="5"/>
  </r>
  <r>
    <n v="409691"/>
    <d v="2021-08-22T17:24:44"/>
    <n v="153587"/>
    <x v="2053"/>
    <n v="17"/>
    <s v="UTC+1"/>
    <s v="+1"/>
    <d v="2021-08-22T18:24:44"/>
    <x v="21"/>
    <x v="4"/>
    <x v="5"/>
  </r>
  <r>
    <n v="409694"/>
    <d v="2021-08-22T17:24:44"/>
    <n v="282477"/>
    <x v="24"/>
    <n v="17"/>
    <s v="UTC+1"/>
    <s v="+1"/>
    <d v="2021-08-22T18:24:44"/>
    <x v="21"/>
    <x v="4"/>
    <x v="5"/>
  </r>
  <r>
    <n v="409697"/>
    <d v="2021-08-22T17:25:11"/>
    <n v="323200"/>
    <x v="19"/>
    <n v="17"/>
    <s v="UTC+7"/>
    <s v="+7"/>
    <d v="2021-08-23T00:25:11"/>
    <x v="1"/>
    <x v="5"/>
    <x v="5"/>
  </r>
  <r>
    <n v="409702"/>
    <d v="2021-08-22T17:25:19"/>
    <n v="73563"/>
    <x v="15"/>
    <n v="17"/>
    <s v="UTC+2"/>
    <s v="+2"/>
    <d v="2021-08-22T19:25:19"/>
    <x v="14"/>
    <x v="4"/>
    <x v="5"/>
  </r>
  <r>
    <n v="409705"/>
    <d v="2021-08-22T17:26:53"/>
    <n v="263373"/>
    <x v="2097"/>
    <n v="17"/>
    <s v="UTC+6"/>
    <s v="+6"/>
    <d v="2021-08-22T23:26:53"/>
    <x v="22"/>
    <x v="4"/>
    <x v="5"/>
  </r>
  <r>
    <n v="409708"/>
    <d v="2021-08-22T17:27:04"/>
    <n v="267170"/>
    <x v="7"/>
    <n v="17"/>
    <s v="UTC+5"/>
    <s v="+5"/>
    <d v="2021-08-22T22:27:04"/>
    <x v="20"/>
    <x v="4"/>
    <x v="5"/>
  </r>
  <r>
    <n v="409713"/>
    <d v="2021-08-22T17:27:04"/>
    <n v="192664"/>
    <x v="690"/>
    <n v="17"/>
    <s v="UTC+1"/>
    <s v="+1"/>
    <d v="2021-08-22T18:27:04"/>
    <x v="21"/>
    <x v="4"/>
    <x v="5"/>
  </r>
  <r>
    <n v="409717"/>
    <d v="2021-08-22T17:28:13"/>
    <n v="37993"/>
    <x v="1622"/>
    <n v="17"/>
    <s v="UTC+3"/>
    <s v="+3"/>
    <d v="2021-08-22T20:28:13"/>
    <x v="23"/>
    <x v="4"/>
    <x v="5"/>
  </r>
  <r>
    <n v="409719"/>
    <d v="2021-08-22T17:28:49"/>
    <n v="26042"/>
    <x v="3648"/>
    <n v="17"/>
    <s v="UTC+0"/>
    <s v="+0"/>
    <d v="2021-08-22T17:28:49"/>
    <x v="7"/>
    <x v="4"/>
    <x v="5"/>
  </r>
  <r>
    <n v="409724"/>
    <d v="2021-08-22T17:29:16"/>
    <n v="91390"/>
    <x v="13"/>
    <n v="17"/>
    <s v="UTC+1"/>
    <s v="+1"/>
    <d v="2021-08-22T18:29:16"/>
    <x v="21"/>
    <x v="4"/>
    <x v="5"/>
  </r>
  <r>
    <n v="409725"/>
    <d v="2021-08-22T17:29:24"/>
    <n v="166027"/>
    <x v="212"/>
    <n v="17"/>
    <s v="UTC+1"/>
    <s v="+1"/>
    <d v="2021-08-22T18:29:24"/>
    <x v="21"/>
    <x v="4"/>
    <x v="5"/>
  </r>
  <r>
    <n v="409730"/>
    <d v="2021-08-22T17:29:40"/>
    <n v="148896"/>
    <x v="4492"/>
    <n v="17"/>
    <s v="UTC+12"/>
    <s v="+12"/>
    <d v="2021-08-23T05:29:40"/>
    <x v="6"/>
    <x v="5"/>
    <x v="5"/>
  </r>
  <r>
    <n v="409732"/>
    <d v="2021-08-22T17:29:59"/>
    <n v="62075"/>
    <x v="412"/>
    <n v="17"/>
    <s v="UTC+2"/>
    <s v="+2"/>
    <d v="2021-08-22T19:29:59"/>
    <x v="14"/>
    <x v="4"/>
    <x v="5"/>
  </r>
  <r>
    <n v="409734"/>
    <d v="2021-08-22T17:29:59"/>
    <n v="302135"/>
    <x v="1277"/>
    <n v="17"/>
    <s v="UTC+2"/>
    <s v="+2"/>
    <d v="2021-08-22T19:29:59"/>
    <x v="14"/>
    <x v="4"/>
    <x v="5"/>
  </r>
  <r>
    <n v="409736"/>
    <d v="2021-08-22T17:30:34"/>
    <n v="25800"/>
    <x v="1281"/>
    <n v="17"/>
    <s v="UTC+3"/>
    <s v="+3"/>
    <d v="2021-08-22T20:30:34"/>
    <x v="23"/>
    <x v="4"/>
    <x v="5"/>
  </r>
  <r>
    <n v="409741"/>
    <d v="2021-08-22T17:31:09"/>
    <n v="156810"/>
    <x v="178"/>
    <n v="17"/>
    <s v="UTC+0"/>
    <s v="+0"/>
    <d v="2021-08-22T17:31:09"/>
    <x v="7"/>
    <x v="4"/>
    <x v="5"/>
  </r>
  <r>
    <n v="409746"/>
    <d v="2021-08-22T17:31:09"/>
    <n v="218095"/>
    <x v="1128"/>
    <n v="17"/>
    <s v="UTC+0"/>
    <s v="+0"/>
    <d v="2021-08-22T17:31:09"/>
    <x v="7"/>
    <x v="4"/>
    <x v="5"/>
  </r>
  <r>
    <n v="409751"/>
    <d v="2021-08-22T17:31:09"/>
    <n v="269796"/>
    <x v="27"/>
    <n v="17"/>
    <s v="UTC+0"/>
    <s v="+0"/>
    <d v="2021-08-22T17:31:09"/>
    <x v="7"/>
    <x v="4"/>
    <x v="5"/>
  </r>
  <r>
    <n v="409752"/>
    <d v="2021-08-22T17:31:12"/>
    <n v="99736"/>
    <x v="3"/>
    <n v="17"/>
    <s v="UTC+6"/>
    <s v="+6"/>
    <d v="2021-08-22T23:31:12"/>
    <x v="22"/>
    <x v="4"/>
    <x v="5"/>
  </r>
  <r>
    <n v="409754"/>
    <d v="2021-08-22T17:31:44"/>
    <n v="57857"/>
    <x v="1154"/>
    <n v="17"/>
    <s v="UTC+1"/>
    <s v="+1"/>
    <d v="2021-08-22T18:31:44"/>
    <x v="21"/>
    <x v="4"/>
    <x v="5"/>
  </r>
  <r>
    <n v="409758"/>
    <d v="2021-08-22T17:31:44"/>
    <n v="311179"/>
    <x v="27"/>
    <n v="17"/>
    <s v="UTC+1"/>
    <s v="+1"/>
    <d v="2021-08-22T18:31:44"/>
    <x v="21"/>
    <x v="4"/>
    <x v="5"/>
  </r>
  <r>
    <n v="409761"/>
    <d v="2021-08-22T17:32:00"/>
    <n v="212065"/>
    <x v="4389"/>
    <n v="17"/>
    <s v="UTC+1"/>
    <s v="+1"/>
    <d v="2021-08-22T18:32:00"/>
    <x v="21"/>
    <x v="4"/>
    <x v="5"/>
  </r>
  <r>
    <n v="409763"/>
    <d v="2021-08-22T17:32:19"/>
    <n v="18894"/>
    <x v="3032"/>
    <n v="17"/>
    <s v="UTC+2"/>
    <s v="+2"/>
    <d v="2021-08-22T19:32:19"/>
    <x v="14"/>
    <x v="4"/>
    <x v="5"/>
  </r>
  <r>
    <n v="409764"/>
    <d v="2021-08-22T17:33:28"/>
    <n v="233595"/>
    <x v="13"/>
    <n v="17"/>
    <s v="UTC+0"/>
    <s v="+0"/>
    <d v="2021-08-22T17:33:28"/>
    <x v="7"/>
    <x v="4"/>
    <x v="5"/>
  </r>
  <r>
    <n v="409767"/>
    <d v="2021-08-22T17:34:03"/>
    <n v="331365"/>
    <x v="3"/>
    <n v="17"/>
    <s v="UTC+5"/>
    <s v="+5"/>
    <d v="2021-08-22T22:34:03"/>
    <x v="20"/>
    <x v="4"/>
    <x v="5"/>
  </r>
  <r>
    <n v="409770"/>
    <d v="2021-08-22T17:34:03"/>
    <n v="12543"/>
    <x v="4541"/>
    <n v="17"/>
    <s v="UTC+1"/>
    <s v="+1"/>
    <d v="2021-08-22T18:34:03"/>
    <x v="21"/>
    <x v="4"/>
    <x v="5"/>
  </r>
  <r>
    <n v="409771"/>
    <d v="2021-08-22T17:34:03"/>
    <n v="131467"/>
    <x v="63"/>
    <n v="17"/>
    <s v="UTC+1"/>
    <s v="+1"/>
    <d v="2021-08-22T18:34:03"/>
    <x v="21"/>
    <x v="4"/>
    <x v="5"/>
  </r>
  <r>
    <n v="409773"/>
    <d v="2021-08-22T17:34:38"/>
    <n v="182816"/>
    <x v="9"/>
    <n v="17"/>
    <s v="UTC+2"/>
    <s v="+2"/>
    <d v="2021-08-22T19:34:38"/>
    <x v="14"/>
    <x v="4"/>
    <x v="5"/>
  </r>
  <r>
    <n v="409774"/>
    <d v="2021-08-22T17:34:38"/>
    <n v="197459"/>
    <x v="577"/>
    <n v="17"/>
    <s v="UTC+2"/>
    <s v="+2"/>
    <d v="2021-08-22T19:34:38"/>
    <x v="14"/>
    <x v="4"/>
    <x v="5"/>
  </r>
  <r>
    <n v="409779"/>
    <d v="2021-08-22T17:35:13"/>
    <n v="94917"/>
    <x v="170"/>
    <n v="17"/>
    <s v="UTC+3"/>
    <s v="+3"/>
    <d v="2021-08-22T20:35:13"/>
    <x v="23"/>
    <x v="4"/>
    <x v="5"/>
  </r>
  <r>
    <n v="409782"/>
    <d v="2021-08-22T17:35:13"/>
    <n v="245972"/>
    <x v="1656"/>
    <n v="17"/>
    <s v="UTC+3"/>
    <s v="+3"/>
    <d v="2021-08-22T20:35:13"/>
    <x v="23"/>
    <x v="4"/>
    <x v="5"/>
  </r>
  <r>
    <n v="409786"/>
    <d v="2021-08-22T17:35:13"/>
    <n v="262511"/>
    <x v="131"/>
    <n v="17"/>
    <s v="UTC+3"/>
    <s v="+3"/>
    <d v="2021-08-22T20:35:13"/>
    <x v="23"/>
    <x v="4"/>
    <x v="5"/>
  </r>
  <r>
    <n v="409787"/>
    <d v="2021-08-22T17:35:48"/>
    <n v="130017"/>
    <x v="63"/>
    <n v="17"/>
    <s v="UTC+0"/>
    <s v="+0"/>
    <d v="2021-08-22T17:35:48"/>
    <x v="7"/>
    <x v="4"/>
    <x v="5"/>
  </r>
  <r>
    <n v="409792"/>
    <d v="2021-08-22T17:36:23"/>
    <n v="79983"/>
    <x v="127"/>
    <n v="17"/>
    <s v="UTC+1"/>
    <s v="+1"/>
    <d v="2021-08-22T18:36:23"/>
    <x v="21"/>
    <x v="4"/>
    <x v="5"/>
  </r>
  <r>
    <n v="409795"/>
    <d v="2021-08-22T17:36:23"/>
    <n v="120866"/>
    <x v="2397"/>
    <n v="17"/>
    <s v="UTC+1"/>
    <s v="+1"/>
    <d v="2021-08-22T18:36:23"/>
    <x v="21"/>
    <x v="4"/>
    <x v="5"/>
  </r>
  <r>
    <n v="409798"/>
    <d v="2021-08-22T17:36:58"/>
    <n v="323817"/>
    <x v="29"/>
    <n v="17"/>
    <s v="UTC+2"/>
    <s v="+2"/>
    <d v="2021-08-22T19:36:58"/>
    <x v="14"/>
    <x v="4"/>
    <x v="5"/>
  </r>
  <r>
    <n v="409802"/>
    <d v="2021-08-22T17:37:33"/>
    <n v="278568"/>
    <x v="29"/>
    <n v="17"/>
    <s v="UTC+3"/>
    <s v="+3"/>
    <d v="2021-08-22T20:37:33"/>
    <x v="23"/>
    <x v="4"/>
    <x v="5"/>
  </r>
  <r>
    <n v="409805"/>
    <d v="2021-08-22T17:38:43"/>
    <n v="165925"/>
    <x v="595"/>
    <n v="17"/>
    <s v="UTC+1"/>
    <s v="+1"/>
    <d v="2021-08-22T18:38:43"/>
    <x v="21"/>
    <x v="4"/>
    <x v="5"/>
  </r>
  <r>
    <n v="409809"/>
    <d v="2021-08-22T17:38:43"/>
    <n v="233926"/>
    <x v="382"/>
    <n v="17"/>
    <s v="UTC+1"/>
    <s v="+1"/>
    <d v="2021-08-22T18:38:43"/>
    <x v="21"/>
    <x v="4"/>
    <x v="5"/>
  </r>
  <r>
    <n v="409812"/>
    <d v="2021-08-22T17:38:43"/>
    <n v="319465"/>
    <x v="437"/>
    <n v="17"/>
    <s v="UTC+1"/>
    <s v="+1"/>
    <d v="2021-08-22T18:38:43"/>
    <x v="21"/>
    <x v="4"/>
    <x v="5"/>
  </r>
  <r>
    <n v="409817"/>
    <d v="2021-08-22T17:39:18"/>
    <n v="70544"/>
    <x v="1058"/>
    <n v="17"/>
    <s v="UTC+2"/>
    <s v="+2"/>
    <d v="2021-08-22T19:39:18"/>
    <x v="14"/>
    <x v="4"/>
    <x v="5"/>
  </r>
  <r>
    <n v="409818"/>
    <d v="2021-08-22T17:39:18"/>
    <n v="193608"/>
    <x v="2970"/>
    <n v="17"/>
    <s v="UTC+2"/>
    <s v="+2"/>
    <d v="2021-08-22T19:39:18"/>
    <x v="14"/>
    <x v="4"/>
    <x v="5"/>
  </r>
  <r>
    <n v="409823"/>
    <d v="2021-08-22T17:39:50"/>
    <n v="145014"/>
    <x v="3"/>
    <n v="17"/>
    <s v="UTC+0"/>
    <s v="+0"/>
    <d v="2021-08-22T17:39:50"/>
    <x v="7"/>
    <x v="4"/>
    <x v="5"/>
  </r>
  <r>
    <n v="409828"/>
    <d v="2021-08-22T17:40:28"/>
    <n v="63017"/>
    <x v="1290"/>
    <n v="17"/>
    <s v="UTC+4"/>
    <s v="+4"/>
    <d v="2021-08-22T21:40:28"/>
    <x v="19"/>
    <x v="4"/>
    <x v="5"/>
  </r>
  <r>
    <n v="409830"/>
    <d v="2021-08-22T17:40:28"/>
    <n v="232819"/>
    <x v="720"/>
    <n v="17"/>
    <s v="UTC+0"/>
    <s v="+0"/>
    <d v="2021-08-22T17:40:28"/>
    <x v="7"/>
    <x v="4"/>
    <x v="5"/>
  </r>
  <r>
    <n v="409831"/>
    <d v="2021-08-22T17:40:28"/>
    <n v="340274"/>
    <x v="810"/>
    <n v="17"/>
    <s v="UTC+0"/>
    <s v="+0"/>
    <d v="2021-08-22T17:40:28"/>
    <x v="7"/>
    <x v="4"/>
    <x v="5"/>
  </r>
  <r>
    <n v="409832"/>
    <d v="2021-08-22T17:40:39"/>
    <n v="116435"/>
    <x v="667"/>
    <n v="17"/>
    <s v="UTC+1"/>
    <s v="+1"/>
    <d v="2021-08-22T18:40:39"/>
    <x v="21"/>
    <x v="4"/>
    <x v="5"/>
  </r>
  <r>
    <n v="409835"/>
    <d v="2021-08-22T17:41:03"/>
    <n v="47132"/>
    <x v="109"/>
    <n v="17"/>
    <s v="UTC+1"/>
    <s v="+1"/>
    <d v="2021-08-22T18:41:03"/>
    <x v="21"/>
    <x v="4"/>
    <x v="5"/>
  </r>
  <r>
    <n v="409838"/>
    <d v="2021-08-22T17:41:27"/>
    <n v="155942"/>
    <x v="1042"/>
    <n v="17"/>
    <s v="UTC+8"/>
    <s v="+8"/>
    <d v="2021-08-23T01:41:27"/>
    <x v="0"/>
    <x v="5"/>
    <x v="5"/>
  </r>
  <r>
    <n v="409842"/>
    <d v="2021-08-22T17:41:38"/>
    <n v="82662"/>
    <x v="1004"/>
    <n v="17"/>
    <s v="UTC+2"/>
    <s v="+2"/>
    <d v="2021-08-22T19:41:38"/>
    <x v="14"/>
    <x v="4"/>
    <x v="5"/>
  </r>
  <r>
    <n v="409846"/>
    <d v="2021-08-22T17:41:38"/>
    <n v="88050"/>
    <x v="588"/>
    <n v="17"/>
    <s v="UTC+2"/>
    <s v="+2"/>
    <d v="2021-08-22T19:41:38"/>
    <x v="14"/>
    <x v="4"/>
    <x v="5"/>
  </r>
  <r>
    <n v="409851"/>
    <d v="2021-08-22T17:43:17"/>
    <n v="63927"/>
    <x v="14"/>
    <n v="17"/>
    <s v="UTC+2"/>
    <s v="+2"/>
    <d v="2021-08-22T19:43:17"/>
    <x v="14"/>
    <x v="4"/>
    <x v="5"/>
  </r>
  <r>
    <n v="409856"/>
    <d v="2021-08-22T17:43:58"/>
    <n v="173102"/>
    <x v="382"/>
    <n v="17"/>
    <s v="UTC+2"/>
    <s v="+2"/>
    <d v="2021-08-22T19:43:58"/>
    <x v="14"/>
    <x v="4"/>
    <x v="5"/>
  </r>
  <r>
    <n v="409861"/>
    <d v="2021-08-22T17:44:33"/>
    <n v="126885"/>
    <x v="116"/>
    <n v="17"/>
    <s v="UTC+3"/>
    <s v="+3"/>
    <d v="2021-08-22T20:44:33"/>
    <x v="23"/>
    <x v="4"/>
    <x v="5"/>
  </r>
  <r>
    <n v="409865"/>
    <d v="2021-08-22T17:44:50"/>
    <n v="102169"/>
    <x v="9"/>
    <n v="17"/>
    <s v="UTC+1"/>
    <s v="+1"/>
    <d v="2021-08-22T18:44:50"/>
    <x v="21"/>
    <x v="4"/>
    <x v="5"/>
  </r>
  <r>
    <n v="409869"/>
    <d v="2021-08-22T17:45:07"/>
    <n v="204625"/>
    <x v="187"/>
    <n v="17"/>
    <s v="UTC+2"/>
    <s v="+2"/>
    <d v="2021-08-22T19:45:07"/>
    <x v="14"/>
    <x v="4"/>
    <x v="5"/>
  </r>
  <r>
    <n v="409870"/>
    <d v="2021-08-22T17:45:07"/>
    <n v="195092"/>
    <x v="125"/>
    <n v="17"/>
    <s v="UTC+4"/>
    <s v="+4"/>
    <d v="2021-08-22T21:45:07"/>
    <x v="19"/>
    <x v="4"/>
    <x v="5"/>
  </r>
  <r>
    <n v="409874"/>
    <d v="2021-08-22T17:45:42"/>
    <n v="264145"/>
    <x v="1116"/>
    <n v="17"/>
    <s v="UTC+5"/>
    <s v="+5"/>
    <d v="2021-08-22T22:45:42"/>
    <x v="20"/>
    <x v="4"/>
    <x v="5"/>
  </r>
  <r>
    <n v="409879"/>
    <d v="2021-08-22T17:45:42"/>
    <n v="167254"/>
    <x v="70"/>
    <n v="17"/>
    <s v="UTC+1"/>
    <s v="+1"/>
    <d v="2021-08-22T18:45:42"/>
    <x v="21"/>
    <x v="4"/>
    <x v="5"/>
  </r>
  <r>
    <n v="409881"/>
    <d v="2021-08-22T17:45:42"/>
    <n v="251942"/>
    <x v="543"/>
    <n v="17"/>
    <s v="UTC+1"/>
    <s v="+1"/>
    <d v="2021-08-22T18:45:42"/>
    <x v="21"/>
    <x v="4"/>
    <x v="5"/>
  </r>
  <r>
    <n v="409883"/>
    <d v="2021-08-22T17:46:17"/>
    <n v="196538"/>
    <x v="1349"/>
    <n v="17"/>
    <s v="UTC+2"/>
    <s v="+2"/>
    <d v="2021-08-22T19:46:17"/>
    <x v="14"/>
    <x v="4"/>
    <x v="5"/>
  </r>
  <r>
    <n v="409885"/>
    <d v="2021-08-22T17:46:52"/>
    <n v="173953"/>
    <x v="5108"/>
    <n v="17"/>
    <s v="UTC+3"/>
    <s v="+3"/>
    <d v="2021-08-22T20:46:52"/>
    <x v="23"/>
    <x v="4"/>
    <x v="5"/>
  </r>
  <r>
    <n v="409890"/>
    <d v="2021-08-22T17:47:02"/>
    <n v="64761"/>
    <x v="130"/>
    <n v="17"/>
    <s v="UTC+3"/>
    <s v="+3"/>
    <d v="2021-08-22T20:47:02"/>
    <x v="23"/>
    <x v="4"/>
    <x v="5"/>
  </r>
  <r>
    <n v="409893"/>
    <d v="2021-08-22T17:47:27"/>
    <n v="124212"/>
    <x v="1102"/>
    <n v="17"/>
    <s v="UTC+0"/>
    <s v="+0"/>
    <d v="2021-08-22T17:47:27"/>
    <x v="7"/>
    <x v="4"/>
    <x v="5"/>
  </r>
  <r>
    <n v="409898"/>
    <d v="2021-08-22T17:48:02"/>
    <n v="11720"/>
    <x v="3"/>
    <n v="17"/>
    <s v="UTC-3"/>
    <s v="-3"/>
    <d v="2021-08-22T14:48:02"/>
    <x v="12"/>
    <x v="4"/>
    <x v="5"/>
  </r>
  <r>
    <n v="409900"/>
    <d v="2021-08-22T17:48:02"/>
    <n v="21446"/>
    <x v="1127"/>
    <n v="17"/>
    <s v="UTC+1"/>
    <s v="+1"/>
    <d v="2021-08-22T18:48:02"/>
    <x v="21"/>
    <x v="4"/>
    <x v="5"/>
  </r>
  <r>
    <n v="409905"/>
    <d v="2021-08-22T17:48:02"/>
    <n v="133837"/>
    <x v="457"/>
    <n v="17"/>
    <s v="UTC-3"/>
    <s v="-3"/>
    <d v="2021-08-22T14:48:02"/>
    <x v="12"/>
    <x v="4"/>
    <x v="5"/>
  </r>
  <r>
    <n v="409907"/>
    <d v="2021-08-22T17:48:02"/>
    <n v="171732"/>
    <x v="3"/>
    <n v="17"/>
    <s v="UTC+1"/>
    <s v="+1"/>
    <d v="2021-08-22T18:48:02"/>
    <x v="21"/>
    <x v="4"/>
    <x v="5"/>
  </r>
  <r>
    <n v="409911"/>
    <d v="2021-08-22T17:48:02"/>
    <n v="192945"/>
    <x v="3"/>
    <n v="17"/>
    <s v="UTC+1"/>
    <s v="+1"/>
    <d v="2021-08-22T18:48:02"/>
    <x v="21"/>
    <x v="4"/>
    <x v="5"/>
  </r>
  <r>
    <n v="409916"/>
    <d v="2021-08-22T17:48:18"/>
    <n v="159324"/>
    <x v="3"/>
    <n v="17"/>
    <s v="UTC+4"/>
    <s v="+4"/>
    <d v="2021-08-22T21:48:18"/>
    <x v="19"/>
    <x v="4"/>
    <x v="5"/>
  </r>
  <r>
    <n v="409918"/>
    <d v="2021-08-22T17:48:37"/>
    <n v="65123"/>
    <x v="5109"/>
    <n v="17"/>
    <s v="UTC+2"/>
    <s v="+2"/>
    <d v="2021-08-22T19:48:37"/>
    <x v="14"/>
    <x v="4"/>
    <x v="5"/>
  </r>
  <r>
    <n v="409920"/>
    <d v="2021-08-22T17:48:37"/>
    <n v="119102"/>
    <x v="1570"/>
    <n v="17"/>
    <s v="UTC+2"/>
    <s v="+2"/>
    <d v="2021-08-22T19:48:37"/>
    <x v="14"/>
    <x v="4"/>
    <x v="5"/>
  </r>
  <r>
    <n v="409921"/>
    <d v="2021-08-22T17:48:37"/>
    <n v="323517"/>
    <x v="14"/>
    <n v="17"/>
    <s v="UTC+2"/>
    <s v="+2"/>
    <d v="2021-08-22T19:48:37"/>
    <x v="14"/>
    <x v="4"/>
    <x v="5"/>
  </r>
  <r>
    <n v="409924"/>
    <d v="2021-08-22T17:50:22"/>
    <n v="106113"/>
    <x v="516"/>
    <n v="17"/>
    <s v="UTC+1"/>
    <s v="+1"/>
    <d v="2021-08-22T18:50:22"/>
    <x v="21"/>
    <x v="4"/>
    <x v="5"/>
  </r>
  <r>
    <n v="409928"/>
    <d v="2021-08-22T17:51:44"/>
    <n v="23063"/>
    <x v="6"/>
    <n v="17"/>
    <s v="UTC+1"/>
    <s v="+1"/>
    <d v="2021-08-22T18:51:44"/>
    <x v="21"/>
    <x v="4"/>
    <x v="5"/>
  </r>
  <r>
    <n v="409931"/>
    <d v="2021-08-22T17:52:07"/>
    <n v="52081"/>
    <x v="27"/>
    <n v="17"/>
    <s v="UTC+0"/>
    <s v="+0"/>
    <d v="2021-08-22T17:52:07"/>
    <x v="7"/>
    <x v="4"/>
    <x v="5"/>
  </r>
  <r>
    <n v="409933"/>
    <d v="2021-08-22T17:52:07"/>
    <n v="199089"/>
    <x v="487"/>
    <n v="17"/>
    <s v="UTC+4"/>
    <s v="+4"/>
    <d v="2021-08-22T21:52:07"/>
    <x v="19"/>
    <x v="4"/>
    <x v="5"/>
  </r>
  <r>
    <n v="409934"/>
    <d v="2021-08-22T17:52:42"/>
    <n v="273310"/>
    <x v="24"/>
    <n v="17"/>
    <s v="UTC+1"/>
    <s v="+1"/>
    <d v="2021-08-22T18:52:42"/>
    <x v="21"/>
    <x v="4"/>
    <x v="5"/>
  </r>
  <r>
    <n v="409935"/>
    <d v="2021-08-22T17:53:17"/>
    <n v="223589"/>
    <x v="667"/>
    <n v="17"/>
    <s v="UTC+2"/>
    <s v="+2"/>
    <d v="2021-08-22T19:53:17"/>
    <x v="14"/>
    <x v="4"/>
    <x v="5"/>
  </r>
  <r>
    <n v="409940"/>
    <d v="2021-08-22T17:53:52"/>
    <n v="17340"/>
    <x v="19"/>
    <n v="17"/>
    <s v="UTC+3"/>
    <s v="+3"/>
    <d v="2021-08-22T20:53:52"/>
    <x v="23"/>
    <x v="4"/>
    <x v="5"/>
  </r>
  <r>
    <n v="409942"/>
    <d v="2021-08-22T17:53:52"/>
    <n v="34107"/>
    <x v="13"/>
    <n v="17"/>
    <s v="UTC+3"/>
    <s v="+3"/>
    <d v="2021-08-22T20:53:52"/>
    <x v="23"/>
    <x v="4"/>
    <x v="5"/>
  </r>
  <r>
    <n v="409947"/>
    <d v="2021-08-22T17:54:14"/>
    <n v="159505"/>
    <x v="960"/>
    <n v="17"/>
    <s v="UTC+2"/>
    <s v="+2"/>
    <d v="2021-08-22T19:54:14"/>
    <x v="14"/>
    <x v="4"/>
    <x v="5"/>
  </r>
  <r>
    <n v="409951"/>
    <d v="2021-08-22T17:54:27"/>
    <n v="204845"/>
    <x v="62"/>
    <n v="17"/>
    <s v="UTC+0"/>
    <s v="+0"/>
    <d v="2021-08-22T17:54:27"/>
    <x v="7"/>
    <x v="4"/>
    <x v="5"/>
  </r>
  <r>
    <n v="409956"/>
    <d v="2021-08-22T17:55:02"/>
    <n v="222295"/>
    <x v="80"/>
    <n v="17"/>
    <s v="UTC+1"/>
    <s v="+1"/>
    <d v="2021-08-22T18:55:02"/>
    <x v="21"/>
    <x v="4"/>
    <x v="5"/>
  </r>
  <r>
    <n v="409961"/>
    <d v="2021-08-22T17:55:02"/>
    <n v="235637"/>
    <x v="16"/>
    <n v="17"/>
    <s v="UTC+1"/>
    <s v="+1"/>
    <d v="2021-08-22T18:55:02"/>
    <x v="21"/>
    <x v="4"/>
    <x v="5"/>
  </r>
  <r>
    <n v="409962"/>
    <d v="2021-08-22T17:55:37"/>
    <n v="237416"/>
    <x v="15"/>
    <n v="17"/>
    <s v="UTC+2"/>
    <s v="+2"/>
    <d v="2021-08-22T19:55:37"/>
    <x v="14"/>
    <x v="4"/>
    <x v="5"/>
  </r>
  <r>
    <n v="409963"/>
    <d v="2021-08-22T17:55:37"/>
    <n v="273642"/>
    <x v="19"/>
    <n v="17"/>
    <s v="UTC+2"/>
    <s v="+2"/>
    <d v="2021-08-22T19:55:37"/>
    <x v="14"/>
    <x v="4"/>
    <x v="5"/>
  </r>
  <r>
    <n v="409965"/>
    <d v="2021-08-22T17:55:37"/>
    <n v="315262"/>
    <x v="62"/>
    <n v="17"/>
    <s v="UTC+2"/>
    <s v="+2"/>
    <d v="2021-08-22T19:55:37"/>
    <x v="14"/>
    <x v="4"/>
    <x v="5"/>
  </r>
  <r>
    <n v="409967"/>
    <d v="2021-08-22T17:55:37"/>
    <n v="334456"/>
    <x v="306"/>
    <n v="17"/>
    <s v="UTC+6"/>
    <s v="+6"/>
    <d v="2021-08-22T23:55:37"/>
    <x v="22"/>
    <x v="4"/>
    <x v="5"/>
  </r>
  <r>
    <n v="409971"/>
    <d v="2021-08-22T17:56:12"/>
    <n v="69072"/>
    <x v="1133"/>
    <n v="17"/>
    <s v="UTC+3"/>
    <s v="+3"/>
    <d v="2021-08-22T20:56:12"/>
    <x v="23"/>
    <x v="4"/>
    <x v="5"/>
  </r>
  <r>
    <n v="409972"/>
    <d v="2021-08-22T17:56:12"/>
    <n v="336870"/>
    <x v="1853"/>
    <n v="17"/>
    <s v="UTC+3"/>
    <s v="+3"/>
    <d v="2021-08-22T20:56:12"/>
    <x v="23"/>
    <x v="4"/>
    <x v="5"/>
  </r>
  <r>
    <n v="409973"/>
    <d v="2021-08-22T17:56:34"/>
    <n v="276399"/>
    <x v="230"/>
    <n v="17"/>
    <s v="UTC-3"/>
    <s v="-3"/>
    <d v="2021-08-22T14:56:34"/>
    <x v="12"/>
    <x v="4"/>
    <x v="5"/>
  </r>
  <r>
    <n v="409977"/>
    <d v="2021-08-22T17:56:47"/>
    <n v="56672"/>
    <x v="9"/>
    <n v="17"/>
    <s v="UTC+0"/>
    <s v="+0"/>
    <d v="2021-08-22T17:56:47"/>
    <x v="7"/>
    <x v="4"/>
    <x v="5"/>
  </r>
  <r>
    <n v="409981"/>
    <d v="2021-08-22T17:56:47"/>
    <n v="174827"/>
    <x v="3685"/>
    <n v="17"/>
    <s v="UTC+0"/>
    <s v="+0"/>
    <d v="2021-08-22T17:56:47"/>
    <x v="7"/>
    <x v="4"/>
    <x v="5"/>
  </r>
  <r>
    <n v="409986"/>
    <d v="2021-08-22T17:56:47"/>
    <n v="236272"/>
    <x v="5110"/>
    <n v="17"/>
    <s v="UTC+0"/>
    <s v="+0"/>
    <d v="2021-08-22T17:56:47"/>
    <x v="7"/>
    <x v="4"/>
    <x v="5"/>
  </r>
  <r>
    <n v="409990"/>
    <d v="2021-08-22T17:57:16"/>
    <n v="179830"/>
    <x v="667"/>
    <n v="17"/>
    <s v="UTC+0"/>
    <s v="+0"/>
    <d v="2021-08-22T17:57:16"/>
    <x v="7"/>
    <x v="4"/>
    <x v="5"/>
  </r>
  <r>
    <n v="409993"/>
    <d v="2021-08-22T17:57:21"/>
    <n v="80166"/>
    <x v="42"/>
    <n v="17"/>
    <s v="UTC+1"/>
    <s v="+1"/>
    <d v="2021-08-22T18:57:21"/>
    <x v="21"/>
    <x v="4"/>
    <x v="5"/>
  </r>
  <r>
    <n v="409996"/>
    <d v="2021-08-22T17:57:21"/>
    <n v="179426"/>
    <x v="149"/>
    <n v="17"/>
    <s v="UTC+1"/>
    <s v="+1"/>
    <d v="2021-08-22T18:57:21"/>
    <x v="21"/>
    <x v="4"/>
    <x v="5"/>
  </r>
  <r>
    <n v="410001"/>
    <d v="2021-08-22T17:57:21"/>
    <n v="237789"/>
    <x v="306"/>
    <n v="17"/>
    <s v="UTC+1"/>
    <s v="+1"/>
    <d v="2021-08-22T18:57:21"/>
    <x v="21"/>
    <x v="4"/>
    <x v="5"/>
  </r>
  <r>
    <n v="410002"/>
    <d v="2021-08-22T17:57:56"/>
    <n v="306069"/>
    <x v="29"/>
    <n v="17"/>
    <s v="UTC+2"/>
    <s v="+2"/>
    <d v="2021-08-22T19:57:56"/>
    <x v="14"/>
    <x v="4"/>
    <x v="5"/>
  </r>
  <r>
    <n v="410006"/>
    <d v="2021-08-22T17:59:41"/>
    <n v="287249"/>
    <x v="570"/>
    <n v="17"/>
    <s v="UTC+1"/>
    <s v="+1"/>
    <d v="2021-08-22T18:59:41"/>
    <x v="21"/>
    <x v="4"/>
    <x v="5"/>
  </r>
  <r>
    <n v="410009"/>
    <d v="2021-08-22T18:00:05"/>
    <n v="45067"/>
    <x v="603"/>
    <n v="18"/>
    <s v="UTC+2"/>
    <s v="+2"/>
    <d v="2021-08-22T20:00:05"/>
    <x v="23"/>
    <x v="4"/>
    <x v="5"/>
  </r>
  <r>
    <n v="410011"/>
    <d v="2021-08-22T18:00:16"/>
    <n v="40659"/>
    <x v="662"/>
    <n v="18"/>
    <s v="UTC+2"/>
    <s v="+2"/>
    <d v="2021-08-22T20:00:16"/>
    <x v="23"/>
    <x v="4"/>
    <x v="5"/>
  </r>
  <r>
    <n v="410016"/>
    <d v="2021-08-22T18:00:16"/>
    <n v="154488"/>
    <x v="77"/>
    <n v="18"/>
    <s v="UTC+2"/>
    <s v="+2"/>
    <d v="2021-08-22T20:00:16"/>
    <x v="23"/>
    <x v="4"/>
    <x v="5"/>
  </r>
  <r>
    <n v="410021"/>
    <d v="2021-08-22T18:00:16"/>
    <n v="188039"/>
    <x v="3"/>
    <n v="18"/>
    <s v="UTC+2"/>
    <s v="+2"/>
    <d v="2021-08-22T20:00:16"/>
    <x v="23"/>
    <x v="4"/>
    <x v="5"/>
  </r>
  <r>
    <n v="410023"/>
    <d v="2021-08-22T18:00:16"/>
    <n v="322983"/>
    <x v="1668"/>
    <n v="18"/>
    <s v="UTC+2"/>
    <s v="+2"/>
    <d v="2021-08-22T20:00:16"/>
    <x v="23"/>
    <x v="4"/>
    <x v="5"/>
  </r>
  <r>
    <n v="410027"/>
    <d v="2021-08-22T18:01:26"/>
    <n v="322309"/>
    <x v="77"/>
    <n v="18"/>
    <s v="UTC+0"/>
    <s v="+0"/>
    <d v="2021-08-22T18:01:26"/>
    <x v="21"/>
    <x v="4"/>
    <x v="5"/>
  </r>
  <r>
    <n v="410031"/>
    <d v="2021-08-22T18:01:40"/>
    <n v="174797"/>
    <x v="238"/>
    <n v="18"/>
    <s v="UTC+3"/>
    <s v="+3"/>
    <d v="2021-08-22T21:01:40"/>
    <x v="19"/>
    <x v="4"/>
    <x v="5"/>
  </r>
  <r>
    <n v="410035"/>
    <d v="2021-08-22T18:02:01"/>
    <n v="218606"/>
    <x v="4"/>
    <n v="18"/>
    <s v="UTC+1"/>
    <s v="+1"/>
    <d v="2021-08-22T19:02:01"/>
    <x v="14"/>
    <x v="4"/>
    <x v="5"/>
  </r>
  <r>
    <n v="410036"/>
    <d v="2021-08-22T18:02:36"/>
    <n v="1011"/>
    <x v="2080"/>
    <n v="18"/>
    <s v="UTC+2"/>
    <s v="+2"/>
    <d v="2021-08-22T20:02:36"/>
    <x v="23"/>
    <x v="4"/>
    <x v="5"/>
  </r>
  <r>
    <n v="410040"/>
    <d v="2021-08-22T18:02:36"/>
    <n v="305111"/>
    <x v="14"/>
    <n v="18"/>
    <s v="UTC+2"/>
    <s v="+2"/>
    <d v="2021-08-22T20:02:36"/>
    <x v="23"/>
    <x v="4"/>
    <x v="5"/>
  </r>
  <r>
    <n v="410045"/>
    <d v="2021-08-22T18:02:36"/>
    <n v="58354"/>
    <x v="801"/>
    <n v="18"/>
    <s v="UTC+6"/>
    <s v="+6"/>
    <d v="2021-08-23T00:02:36"/>
    <x v="1"/>
    <x v="5"/>
    <x v="5"/>
  </r>
  <r>
    <n v="410048"/>
    <d v="2021-08-22T18:03:14"/>
    <n v="110227"/>
    <x v="9"/>
    <n v="18"/>
    <s v="UTC+3"/>
    <s v="+3"/>
    <d v="2021-08-22T21:03:14"/>
    <x v="19"/>
    <x v="4"/>
    <x v="5"/>
  </r>
  <r>
    <n v="410050"/>
    <d v="2021-08-22T18:03:46"/>
    <n v="287866"/>
    <x v="1561"/>
    <n v="18"/>
    <s v="UTC+0"/>
    <s v="+0"/>
    <d v="2021-08-22T18:03:46"/>
    <x v="21"/>
    <x v="4"/>
    <x v="5"/>
  </r>
  <r>
    <n v="410052"/>
    <d v="2021-08-22T18:04:21"/>
    <n v="39095"/>
    <x v="14"/>
    <n v="18"/>
    <s v="UTC+1"/>
    <s v="+1"/>
    <d v="2021-08-22T19:04:21"/>
    <x v="14"/>
    <x v="4"/>
    <x v="5"/>
  </r>
  <r>
    <n v="410054"/>
    <d v="2021-08-22T18:04:21"/>
    <n v="211493"/>
    <x v="1308"/>
    <n v="18"/>
    <s v="UTC+1"/>
    <s v="+1"/>
    <d v="2021-08-22T19:04:21"/>
    <x v="14"/>
    <x v="4"/>
    <x v="5"/>
  </r>
  <r>
    <n v="410057"/>
    <d v="2021-08-22T18:04:21"/>
    <n v="243309"/>
    <x v="347"/>
    <n v="18"/>
    <s v="UTC+1"/>
    <s v="+1"/>
    <d v="2021-08-22T19:04:21"/>
    <x v="14"/>
    <x v="4"/>
    <x v="5"/>
  </r>
  <r>
    <n v="410060"/>
    <d v="2021-08-22T18:04:34"/>
    <n v="310215"/>
    <x v="130"/>
    <n v="18"/>
    <s v="UTC+1"/>
    <s v="+1"/>
    <d v="2021-08-22T19:04:34"/>
    <x v="14"/>
    <x v="4"/>
    <x v="5"/>
  </r>
  <r>
    <n v="410065"/>
    <d v="2021-08-22T18:04:56"/>
    <n v="197804"/>
    <x v="187"/>
    <n v="18"/>
    <s v="UTC+2"/>
    <s v="+2"/>
    <d v="2021-08-22T20:04:56"/>
    <x v="23"/>
    <x v="4"/>
    <x v="5"/>
  </r>
  <r>
    <n v="410066"/>
    <d v="2021-08-22T18:04:56"/>
    <n v="316537"/>
    <x v="116"/>
    <n v="18"/>
    <s v="UTC+2"/>
    <s v="+2"/>
    <d v="2021-08-22T20:04:56"/>
    <x v="23"/>
    <x v="4"/>
    <x v="5"/>
  </r>
  <r>
    <n v="410071"/>
    <d v="2021-08-22T18:05:03"/>
    <n v="171871"/>
    <x v="3987"/>
    <n v="18"/>
    <s v="UTC+1"/>
    <s v="+1"/>
    <d v="2021-08-22T19:05:03"/>
    <x v="14"/>
    <x v="4"/>
    <x v="5"/>
  </r>
  <r>
    <n v="410072"/>
    <d v="2021-08-22T18:05:31"/>
    <n v="44348"/>
    <x v="29"/>
    <n v="18"/>
    <s v="UTC+3"/>
    <s v="+3"/>
    <d v="2021-08-22T21:05:31"/>
    <x v="19"/>
    <x v="4"/>
    <x v="5"/>
  </r>
  <r>
    <n v="410076"/>
    <d v="2021-08-22T18:05:31"/>
    <n v="338264"/>
    <x v="1782"/>
    <n v="18"/>
    <s v="UTC+3"/>
    <s v="+3"/>
    <d v="2021-08-22T21:05:31"/>
    <x v="19"/>
    <x v="4"/>
    <x v="5"/>
  </r>
  <r>
    <n v="410080"/>
    <d v="2021-08-22T18:06:41"/>
    <n v="7828"/>
    <x v="77"/>
    <n v="18"/>
    <s v="UTC+1"/>
    <s v="+1"/>
    <d v="2021-08-22T19:06:41"/>
    <x v="14"/>
    <x v="4"/>
    <x v="5"/>
  </r>
  <r>
    <n v="410084"/>
    <d v="2021-08-22T18:06:41"/>
    <n v="160147"/>
    <x v="82"/>
    <n v="18"/>
    <s v="UTC+1"/>
    <s v="+1"/>
    <d v="2021-08-22T19:06:41"/>
    <x v="14"/>
    <x v="4"/>
    <x v="5"/>
  </r>
  <r>
    <n v="410088"/>
    <d v="2021-08-22T18:06:41"/>
    <n v="292855"/>
    <x v="24"/>
    <n v="18"/>
    <s v="UTC+1"/>
    <s v="+1"/>
    <d v="2021-08-22T19:06:41"/>
    <x v="14"/>
    <x v="4"/>
    <x v="5"/>
  </r>
  <r>
    <n v="410090"/>
    <d v="2021-08-22T18:07:16"/>
    <n v="214118"/>
    <x v="77"/>
    <n v="18"/>
    <s v="UTC+2"/>
    <s v="+2"/>
    <d v="2021-08-22T20:07:16"/>
    <x v="23"/>
    <x v="4"/>
    <x v="5"/>
  </r>
  <r>
    <n v="410092"/>
    <d v="2021-08-22T18:07:46"/>
    <n v="268396"/>
    <x v="95"/>
    <n v="18"/>
    <s v="UTC+1"/>
    <s v="+1"/>
    <d v="2021-08-22T19:07:46"/>
    <x v="14"/>
    <x v="4"/>
    <x v="5"/>
  </r>
  <r>
    <n v="410096"/>
    <d v="2021-08-22T18:07:51"/>
    <n v="20412"/>
    <x v="14"/>
    <n v="18"/>
    <s v="UTC+3"/>
    <s v="+3"/>
    <d v="2021-08-22T21:07:51"/>
    <x v="19"/>
    <x v="4"/>
    <x v="5"/>
  </r>
  <r>
    <n v="410100"/>
    <d v="2021-08-22T18:08:49"/>
    <n v="348919"/>
    <x v="1328"/>
    <n v="18"/>
    <s v="UTC+2"/>
    <s v="+2"/>
    <d v="2021-08-22T20:08:49"/>
    <x v="23"/>
    <x v="4"/>
    <x v="5"/>
  </r>
  <r>
    <n v="410104"/>
    <d v="2021-08-22T18:09:00"/>
    <n v="177422"/>
    <x v="19"/>
    <n v="18"/>
    <s v="UTC+1"/>
    <s v="+1"/>
    <d v="2021-08-22T19:09:00"/>
    <x v="14"/>
    <x v="4"/>
    <x v="5"/>
  </r>
  <r>
    <n v="410105"/>
    <d v="2021-08-22T18:09:00"/>
    <n v="202980"/>
    <x v="264"/>
    <n v="18"/>
    <s v="UTC+1"/>
    <s v="+1"/>
    <d v="2021-08-22T19:09:00"/>
    <x v="14"/>
    <x v="4"/>
    <x v="5"/>
  </r>
  <r>
    <n v="410108"/>
    <d v="2021-08-22T18:09:00"/>
    <n v="241198"/>
    <x v="331"/>
    <n v="18"/>
    <s v="UTC+1"/>
    <s v="+1"/>
    <d v="2021-08-22T19:09:00"/>
    <x v="14"/>
    <x v="4"/>
    <x v="5"/>
  </r>
  <r>
    <n v="410111"/>
    <d v="2021-08-22T18:10:10"/>
    <n v="273008"/>
    <x v="819"/>
    <n v="18"/>
    <s v="UTC+3"/>
    <s v="+3"/>
    <d v="2021-08-22T21:10:10"/>
    <x v="19"/>
    <x v="4"/>
    <x v="5"/>
  </r>
  <r>
    <n v="410114"/>
    <d v="2021-08-22T18:10:19"/>
    <n v="125087"/>
    <x v="77"/>
    <n v="18"/>
    <s v="UTC+3"/>
    <s v="+3"/>
    <d v="2021-08-22T21:10:19"/>
    <x v="19"/>
    <x v="4"/>
    <x v="5"/>
  </r>
  <r>
    <n v="410119"/>
    <d v="2021-08-22T18:10:45"/>
    <n v="294176"/>
    <x v="115"/>
    <n v="18"/>
    <s v="UTC+0"/>
    <s v="+0"/>
    <d v="2021-08-22T18:10:45"/>
    <x v="21"/>
    <x v="4"/>
    <x v="5"/>
  </r>
  <r>
    <n v="410124"/>
    <d v="2021-08-22T18:11:20"/>
    <n v="107830"/>
    <x v="2947"/>
    <n v="18"/>
    <s v="UTC+5"/>
    <s v="+5"/>
    <d v="2021-08-22T23:11:20"/>
    <x v="22"/>
    <x v="4"/>
    <x v="5"/>
  </r>
  <r>
    <n v="410125"/>
    <d v="2021-08-22T18:11:55"/>
    <n v="11116"/>
    <x v="1744"/>
    <n v="18"/>
    <s v="UTC+2"/>
    <s v="+2"/>
    <d v="2021-08-22T20:11:55"/>
    <x v="23"/>
    <x v="4"/>
    <x v="5"/>
  </r>
  <r>
    <n v="410129"/>
    <d v="2021-08-22T18:11:55"/>
    <n v="24187"/>
    <x v="3"/>
    <n v="18"/>
    <s v="UTC+2"/>
    <s v="+2"/>
    <d v="2021-08-22T20:11:55"/>
    <x v="23"/>
    <x v="4"/>
    <x v="5"/>
  </r>
  <r>
    <n v="410134"/>
    <d v="2021-08-22T18:11:55"/>
    <n v="323421"/>
    <x v="62"/>
    <n v="18"/>
    <s v="UTC+6"/>
    <s v="+6"/>
    <d v="2021-08-23T00:11:55"/>
    <x v="1"/>
    <x v="5"/>
    <x v="5"/>
  </r>
  <r>
    <n v="410135"/>
    <d v="2021-08-22T18:12:30"/>
    <n v="157703"/>
    <x v="4"/>
    <n v="18"/>
    <s v="UTC+3"/>
    <s v="+3"/>
    <d v="2021-08-22T21:12:30"/>
    <x v="19"/>
    <x v="4"/>
    <x v="5"/>
  </r>
  <r>
    <n v="410137"/>
    <d v="2021-08-22T18:12:30"/>
    <n v="297780"/>
    <x v="1044"/>
    <n v="18"/>
    <s v="UTC+3"/>
    <s v="+3"/>
    <d v="2021-08-22T21:12:30"/>
    <x v="19"/>
    <x v="4"/>
    <x v="5"/>
  </r>
  <r>
    <n v="410138"/>
    <d v="2021-08-22T18:13:40"/>
    <n v="281616"/>
    <x v="77"/>
    <n v="18"/>
    <s v="UTC+5"/>
    <s v="+5"/>
    <d v="2021-08-22T23:13:40"/>
    <x v="22"/>
    <x v="4"/>
    <x v="5"/>
  </r>
  <r>
    <n v="410142"/>
    <d v="2021-08-22T18:13:40"/>
    <n v="300926"/>
    <x v="71"/>
    <n v="18"/>
    <s v="UTC+1"/>
    <s v="+1"/>
    <d v="2021-08-22T19:13:40"/>
    <x v="14"/>
    <x v="4"/>
    <x v="5"/>
  </r>
  <r>
    <n v="410144"/>
    <d v="2021-08-22T18:14:15"/>
    <n v="71492"/>
    <x v="1249"/>
    <n v="18"/>
    <s v="UTC+2"/>
    <s v="+2"/>
    <d v="2021-08-22T20:14:15"/>
    <x v="23"/>
    <x v="4"/>
    <x v="5"/>
  </r>
  <r>
    <n v="410146"/>
    <d v="2021-08-22T18:14:15"/>
    <n v="122343"/>
    <x v="1130"/>
    <n v="18"/>
    <s v="UTC+2"/>
    <s v="+2"/>
    <d v="2021-08-22T20:14:15"/>
    <x v="23"/>
    <x v="4"/>
    <x v="5"/>
  </r>
  <r>
    <n v="410150"/>
    <d v="2021-08-22T18:14:15"/>
    <n v="234357"/>
    <x v="1953"/>
    <n v="18"/>
    <s v="UTC+2"/>
    <s v="+2"/>
    <d v="2021-08-22T20:14:15"/>
    <x v="23"/>
    <x v="4"/>
    <x v="5"/>
  </r>
  <r>
    <n v="410151"/>
    <d v="2021-08-22T18:15:22"/>
    <n v="326228"/>
    <x v="3739"/>
    <n v="18"/>
    <s v="UTC+1"/>
    <s v="+1"/>
    <d v="2021-08-22T19:15:22"/>
    <x v="14"/>
    <x v="4"/>
    <x v="5"/>
  </r>
  <r>
    <n v="410156"/>
    <d v="2021-08-22T18:15:25"/>
    <n v="332755"/>
    <x v="1291"/>
    <n v="18"/>
    <s v="UTC+0"/>
    <s v="+0"/>
    <d v="2021-08-22T18:15:25"/>
    <x v="21"/>
    <x v="4"/>
    <x v="5"/>
  </r>
  <r>
    <n v="410158"/>
    <d v="2021-08-22T18:16:35"/>
    <n v="103338"/>
    <x v="104"/>
    <n v="18"/>
    <s v="UTC+2"/>
    <s v="+2"/>
    <d v="2021-08-22T20:16:35"/>
    <x v="23"/>
    <x v="4"/>
    <x v="5"/>
  </r>
  <r>
    <n v="410161"/>
    <d v="2021-08-22T18:16:35"/>
    <n v="245714"/>
    <x v="1442"/>
    <n v="18"/>
    <s v="UTC+2"/>
    <s v="+2"/>
    <d v="2021-08-22T20:16:35"/>
    <x v="23"/>
    <x v="4"/>
    <x v="5"/>
  </r>
  <r>
    <n v="410165"/>
    <d v="2021-08-22T18:16:48"/>
    <n v="145640"/>
    <x v="137"/>
    <n v="18"/>
    <s v="UTC-4"/>
    <s v="-4"/>
    <d v="2021-08-22T14:16:48"/>
    <x v="12"/>
    <x v="4"/>
    <x v="5"/>
  </r>
  <r>
    <n v="410167"/>
    <d v="2021-08-22T18:17:10"/>
    <n v="10282"/>
    <x v="96"/>
    <n v="18"/>
    <s v="UTC+3"/>
    <s v="+3"/>
    <d v="2021-08-22T21:17:10"/>
    <x v="19"/>
    <x v="4"/>
    <x v="5"/>
  </r>
  <r>
    <n v="410169"/>
    <d v="2021-08-22T18:18:55"/>
    <n v="42825"/>
    <x v="592"/>
    <n v="18"/>
    <s v="UTC+2"/>
    <s v="+2"/>
    <d v="2021-08-22T20:18:55"/>
    <x v="23"/>
    <x v="4"/>
    <x v="5"/>
  </r>
  <r>
    <n v="410173"/>
    <d v="2021-08-22T18:20:23"/>
    <n v="1399"/>
    <x v="95"/>
    <n v="18"/>
    <s v="UTC+1"/>
    <s v="+1"/>
    <d v="2021-08-22T19:20:23"/>
    <x v="14"/>
    <x v="4"/>
    <x v="5"/>
  </r>
  <r>
    <n v="410177"/>
    <d v="2021-08-22T18:20:40"/>
    <n v="80160"/>
    <x v="676"/>
    <n v="18"/>
    <s v="UTC+1"/>
    <s v="+1"/>
    <d v="2021-08-22T19:20:40"/>
    <x v="14"/>
    <x v="4"/>
    <x v="5"/>
  </r>
  <r>
    <n v="410178"/>
    <d v="2021-08-22T18:20:40"/>
    <n v="322400"/>
    <x v="155"/>
    <n v="18"/>
    <s v="UTC+1"/>
    <s v="+1"/>
    <d v="2021-08-22T19:20:40"/>
    <x v="14"/>
    <x v="4"/>
    <x v="5"/>
  </r>
  <r>
    <n v="410182"/>
    <d v="2021-08-22T18:21:14"/>
    <n v="167905"/>
    <x v="869"/>
    <n v="18"/>
    <s v="UTC+2"/>
    <s v="+2"/>
    <d v="2021-08-22T20:21:14"/>
    <x v="23"/>
    <x v="4"/>
    <x v="5"/>
  </r>
  <r>
    <n v="410184"/>
    <d v="2021-08-22T18:21:14"/>
    <n v="226935"/>
    <x v="1698"/>
    <n v="18"/>
    <s v="UTC+2"/>
    <s v="+2"/>
    <d v="2021-08-22T20:21:14"/>
    <x v="23"/>
    <x v="4"/>
    <x v="5"/>
  </r>
  <r>
    <n v="410186"/>
    <d v="2021-08-22T18:22:45"/>
    <n v="121375"/>
    <x v="765"/>
    <n v="18"/>
    <s v="UTC+2"/>
    <s v="+2"/>
    <d v="2021-08-22T20:22:45"/>
    <x v="23"/>
    <x v="4"/>
    <x v="5"/>
  </r>
  <r>
    <n v="410189"/>
    <d v="2021-08-22T18:23:34"/>
    <n v="342660"/>
    <x v="195"/>
    <n v="18"/>
    <s v="UTC+2"/>
    <s v="+2"/>
    <d v="2021-08-22T20:23:34"/>
    <x v="23"/>
    <x v="4"/>
    <x v="5"/>
  </r>
  <r>
    <n v="410191"/>
    <d v="2021-08-22T18:24:44"/>
    <n v="10410"/>
    <x v="595"/>
    <n v="18"/>
    <s v="UTC+0"/>
    <s v="+0"/>
    <d v="2021-08-22T18:24:44"/>
    <x v="21"/>
    <x v="4"/>
    <x v="5"/>
  </r>
  <r>
    <n v="410192"/>
    <d v="2021-08-22T18:24:44"/>
    <n v="283881"/>
    <x v="21"/>
    <n v="18"/>
    <s v="UTC+0"/>
    <s v="+0"/>
    <d v="2021-08-22T18:24:44"/>
    <x v="21"/>
    <x v="4"/>
    <x v="5"/>
  </r>
  <r>
    <n v="410193"/>
    <d v="2021-08-22T18:26:24"/>
    <n v="184874"/>
    <x v="1846"/>
    <n v="18"/>
    <s v="UTC+4"/>
    <s v="+4"/>
    <d v="2021-08-22T22:26:24"/>
    <x v="20"/>
    <x v="4"/>
    <x v="5"/>
  </r>
  <r>
    <n v="410194"/>
    <d v="2021-08-22T18:27:04"/>
    <n v="103651"/>
    <x v="24"/>
    <n v="18"/>
    <s v="UTC+0"/>
    <s v="+0"/>
    <d v="2021-08-22T18:27:04"/>
    <x v="21"/>
    <x v="4"/>
    <x v="5"/>
  </r>
  <r>
    <n v="410196"/>
    <d v="2021-08-22T18:27:39"/>
    <n v="9578"/>
    <x v="449"/>
    <n v="18"/>
    <s v="UTC+1"/>
    <s v="+1"/>
    <d v="2021-08-22T19:27:39"/>
    <x v="14"/>
    <x v="4"/>
    <x v="5"/>
  </r>
  <r>
    <n v="410198"/>
    <d v="2021-08-22T18:27:46"/>
    <n v="184185"/>
    <x v="77"/>
    <n v="18"/>
    <s v="UTC-8"/>
    <s v="-8"/>
    <d v="2021-08-22T10:27:46"/>
    <x v="15"/>
    <x v="4"/>
    <x v="5"/>
  </r>
  <r>
    <n v="410203"/>
    <d v="2021-08-22T18:28:14"/>
    <n v="186945"/>
    <x v="905"/>
    <n v="18"/>
    <s v="UTC+2"/>
    <s v="+2"/>
    <d v="2021-08-22T20:28:14"/>
    <x v="23"/>
    <x v="4"/>
    <x v="5"/>
  </r>
  <r>
    <n v="410208"/>
    <d v="2021-08-22T18:28:49"/>
    <n v="143779"/>
    <x v="59"/>
    <n v="18"/>
    <s v="UTC+3"/>
    <s v="+3"/>
    <d v="2021-08-22T21:28:49"/>
    <x v="19"/>
    <x v="4"/>
    <x v="5"/>
  </r>
  <r>
    <n v="410212"/>
    <d v="2021-08-22T18:29:15"/>
    <n v="135315"/>
    <x v="85"/>
    <n v="18"/>
    <s v="UTC+0"/>
    <s v="+0"/>
    <d v="2021-08-22T18:29:15"/>
    <x v="21"/>
    <x v="4"/>
    <x v="5"/>
  </r>
  <r>
    <n v="410213"/>
    <d v="2021-08-22T18:29:59"/>
    <n v="177654"/>
    <x v="13"/>
    <n v="18"/>
    <s v="UTC+1"/>
    <s v="+1"/>
    <d v="2021-08-22T19:29:59"/>
    <x v="14"/>
    <x v="4"/>
    <x v="5"/>
  </r>
  <r>
    <n v="410218"/>
    <d v="2021-08-22T18:30:34"/>
    <n v="8384"/>
    <x v="2823"/>
    <n v="18"/>
    <s v="UTC+2"/>
    <s v="+2"/>
    <d v="2021-08-22T20:30:34"/>
    <x v="23"/>
    <x v="4"/>
    <x v="5"/>
  </r>
  <r>
    <n v="410221"/>
    <d v="2021-08-22T18:30:34"/>
    <n v="258143"/>
    <x v="1151"/>
    <n v="18"/>
    <s v="UTC+2"/>
    <s v="+2"/>
    <d v="2021-08-22T20:30:34"/>
    <x v="23"/>
    <x v="4"/>
    <x v="5"/>
  </r>
  <r>
    <n v="410224"/>
    <d v="2021-08-22T18:31:44"/>
    <n v="288110"/>
    <x v="569"/>
    <n v="18"/>
    <s v="UTC+0"/>
    <s v="+0"/>
    <d v="2021-08-22T18:31:44"/>
    <x v="21"/>
    <x v="4"/>
    <x v="5"/>
  </r>
  <r>
    <n v="410228"/>
    <d v="2021-08-22T18:32:19"/>
    <n v="178286"/>
    <x v="1495"/>
    <n v="18"/>
    <s v="UTC+1"/>
    <s v="+1"/>
    <d v="2021-08-22T19:32:19"/>
    <x v="14"/>
    <x v="4"/>
    <x v="5"/>
  </r>
  <r>
    <n v="410229"/>
    <d v="2021-08-22T18:33:02"/>
    <n v="81373"/>
    <x v="131"/>
    <n v="18"/>
    <s v="UTC-4"/>
    <s v="-4"/>
    <d v="2021-08-22T14:33:02"/>
    <x v="12"/>
    <x v="4"/>
    <x v="5"/>
  </r>
  <r>
    <n v="410234"/>
    <d v="2021-08-22T18:34:03"/>
    <n v="253483"/>
    <x v="486"/>
    <n v="18"/>
    <s v="UTC+0"/>
    <s v="+0"/>
    <d v="2021-08-22T18:34:03"/>
    <x v="21"/>
    <x v="4"/>
    <x v="5"/>
  </r>
  <r>
    <n v="410236"/>
    <d v="2021-08-22T18:34:38"/>
    <n v="173530"/>
    <x v="174"/>
    <n v="18"/>
    <s v="UTC+1"/>
    <s v="+1"/>
    <d v="2021-08-22T19:34:38"/>
    <x v="14"/>
    <x v="4"/>
    <x v="5"/>
  </r>
  <r>
    <n v="410239"/>
    <d v="2021-08-22T18:35:04"/>
    <n v="304885"/>
    <x v="2149"/>
    <n v="18"/>
    <s v="UTC-5"/>
    <s v="-5"/>
    <d v="2021-08-22T13:35:04"/>
    <x v="18"/>
    <x v="4"/>
    <x v="5"/>
  </r>
  <r>
    <n v="410240"/>
    <d v="2021-08-22T18:35:13"/>
    <n v="1446"/>
    <x v="449"/>
    <n v="18"/>
    <s v="UTC+2"/>
    <s v="+2"/>
    <d v="2021-08-22T20:35:13"/>
    <x v="23"/>
    <x v="4"/>
    <x v="5"/>
  </r>
  <r>
    <n v="410245"/>
    <d v="2021-08-22T18:35:33"/>
    <n v="153393"/>
    <x v="504"/>
    <n v="18"/>
    <s v="UTC+1"/>
    <s v="+1"/>
    <d v="2021-08-22T19:35:33"/>
    <x v="14"/>
    <x v="4"/>
    <x v="5"/>
  </r>
  <r>
    <n v="410250"/>
    <d v="2021-08-22T18:35:48"/>
    <n v="239121"/>
    <x v="389"/>
    <n v="18"/>
    <s v="UTC+3"/>
    <s v="+3"/>
    <d v="2021-08-22T21:35:48"/>
    <x v="19"/>
    <x v="4"/>
    <x v="5"/>
  </r>
  <r>
    <n v="410254"/>
    <d v="2021-08-22T18:36:29"/>
    <n v="107459"/>
    <x v="12"/>
    <n v="18"/>
    <s v="UTC+1"/>
    <s v="+1"/>
    <d v="2021-08-22T19:36:29"/>
    <x v="14"/>
    <x v="4"/>
    <x v="5"/>
  </r>
  <r>
    <n v="410256"/>
    <d v="2021-08-22T18:36:58"/>
    <n v="93592"/>
    <x v="433"/>
    <n v="18"/>
    <s v="UTC+1"/>
    <s v="+1"/>
    <d v="2021-08-22T19:36:58"/>
    <x v="14"/>
    <x v="4"/>
    <x v="5"/>
  </r>
  <r>
    <n v="410259"/>
    <d v="2021-08-22T18:36:58"/>
    <n v="121744"/>
    <x v="118"/>
    <n v="18"/>
    <s v="UTC+1"/>
    <s v="+1"/>
    <d v="2021-08-22T19:36:58"/>
    <x v="14"/>
    <x v="4"/>
    <x v="5"/>
  </r>
  <r>
    <n v="410262"/>
    <d v="2021-08-22T18:37:50"/>
    <n v="30330"/>
    <x v="118"/>
    <n v="18"/>
    <s v="UTC+0"/>
    <s v="+0"/>
    <d v="2021-08-22T18:37:50"/>
    <x v="21"/>
    <x v="4"/>
    <x v="5"/>
  </r>
  <r>
    <n v="410263"/>
    <d v="2021-08-22T18:38:08"/>
    <n v="105274"/>
    <x v="131"/>
    <n v="18"/>
    <s v="UTC+3"/>
    <s v="+3"/>
    <d v="2021-08-22T21:38:08"/>
    <x v="19"/>
    <x v="4"/>
    <x v="5"/>
  </r>
  <r>
    <n v="410268"/>
    <d v="2021-08-22T18:38:43"/>
    <n v="166594"/>
    <x v="198"/>
    <n v="18"/>
    <s v="UTC+0"/>
    <s v="+0"/>
    <d v="2021-08-22T18:38:43"/>
    <x v="21"/>
    <x v="4"/>
    <x v="5"/>
  </r>
  <r>
    <n v="410271"/>
    <d v="2021-08-22T18:38:50"/>
    <n v="189341"/>
    <x v="26"/>
    <n v="18"/>
    <s v="UTC+1"/>
    <s v="+1"/>
    <d v="2021-08-22T19:38:50"/>
    <x v="14"/>
    <x v="4"/>
    <x v="5"/>
  </r>
  <r>
    <n v="410272"/>
    <d v="2021-08-22T18:39:18"/>
    <n v="55538"/>
    <x v="754"/>
    <n v="18"/>
    <s v="UTC+1"/>
    <s v="+1"/>
    <d v="2021-08-22T19:39:18"/>
    <x v="14"/>
    <x v="4"/>
    <x v="5"/>
  </r>
  <r>
    <n v="410275"/>
    <d v="2021-08-22T18:40:28"/>
    <n v="273236"/>
    <x v="4245"/>
    <n v="18"/>
    <s v="UTC+3"/>
    <s v="+3"/>
    <d v="2021-08-22T21:40:28"/>
    <x v="19"/>
    <x v="4"/>
    <x v="5"/>
  </r>
  <r>
    <n v="410277"/>
    <d v="2021-08-22T18:40:52"/>
    <n v="56836"/>
    <x v="306"/>
    <n v="18"/>
    <s v="UTC+0"/>
    <s v="+0"/>
    <d v="2021-08-22T18:40:52"/>
    <x v="21"/>
    <x v="4"/>
    <x v="5"/>
  </r>
  <r>
    <n v="410280"/>
    <d v="2021-08-22T18:41:03"/>
    <n v="330635"/>
    <x v="29"/>
    <n v="18"/>
    <s v="UTC+0"/>
    <s v="+0"/>
    <d v="2021-08-22T18:41:03"/>
    <x v="21"/>
    <x v="4"/>
    <x v="5"/>
  </r>
  <r>
    <n v="410281"/>
    <d v="2021-08-22T18:41:38"/>
    <n v="209114"/>
    <x v="77"/>
    <n v="18"/>
    <s v="UTC+1"/>
    <s v="+1"/>
    <d v="2021-08-22T19:41:38"/>
    <x v="14"/>
    <x v="4"/>
    <x v="5"/>
  </r>
  <r>
    <n v="410286"/>
    <d v="2021-08-22T18:42:13"/>
    <n v="104180"/>
    <x v="1447"/>
    <n v="18"/>
    <s v="UTC+2"/>
    <s v="+2"/>
    <d v="2021-08-22T20:42:13"/>
    <x v="23"/>
    <x v="4"/>
    <x v="5"/>
  </r>
  <r>
    <n v="410288"/>
    <d v="2021-08-22T18:42:13"/>
    <n v="219573"/>
    <x v="400"/>
    <n v="18"/>
    <s v="UTC+2"/>
    <s v="+2"/>
    <d v="2021-08-22T20:42:13"/>
    <x v="23"/>
    <x v="4"/>
    <x v="5"/>
  </r>
  <r>
    <n v="410292"/>
    <d v="2021-08-22T18:43:23"/>
    <n v="25851"/>
    <x v="598"/>
    <n v="18"/>
    <s v="UTC+4"/>
    <s v="+4"/>
    <d v="2021-08-22T22:43:23"/>
    <x v="20"/>
    <x v="4"/>
    <x v="5"/>
  </r>
  <r>
    <n v="410297"/>
    <d v="2021-08-22T18:43:23"/>
    <n v="133047"/>
    <x v="276"/>
    <n v="18"/>
    <s v="UTC+0"/>
    <s v="+0"/>
    <d v="2021-08-22T18:43:23"/>
    <x v="21"/>
    <x v="4"/>
    <x v="5"/>
  </r>
  <r>
    <n v="410302"/>
    <d v="2021-08-22T18:43:23"/>
    <n v="307781"/>
    <x v="468"/>
    <n v="18"/>
    <s v="UTC+0"/>
    <s v="+0"/>
    <d v="2021-08-22T18:43:23"/>
    <x v="21"/>
    <x v="4"/>
    <x v="5"/>
  </r>
  <r>
    <n v="410303"/>
    <d v="2021-08-22T18:43:58"/>
    <n v="101304"/>
    <x v="1636"/>
    <n v="18"/>
    <s v="UTC+1"/>
    <s v="+1"/>
    <d v="2021-08-22T19:43:58"/>
    <x v="14"/>
    <x v="4"/>
    <x v="5"/>
  </r>
  <r>
    <n v="410306"/>
    <d v="2021-08-22T18:43:58"/>
    <n v="102916"/>
    <x v="143"/>
    <n v="18"/>
    <s v="UTC+1"/>
    <s v="+1"/>
    <d v="2021-08-22T19:43:58"/>
    <x v="14"/>
    <x v="4"/>
    <x v="5"/>
  </r>
  <r>
    <n v="410308"/>
    <d v="2021-08-22T18:45:42"/>
    <n v="254462"/>
    <x v="3934"/>
    <n v="18"/>
    <s v="UTC-4"/>
    <s v="-4"/>
    <d v="2021-08-22T14:45:42"/>
    <x v="12"/>
    <x v="4"/>
    <x v="5"/>
  </r>
  <r>
    <n v="410313"/>
    <d v="2021-08-22T18:45:42"/>
    <n v="93899"/>
    <x v="1383"/>
    <n v="18"/>
    <s v="UTC+0"/>
    <s v="+0"/>
    <d v="2021-08-22T18:45:42"/>
    <x v="21"/>
    <x v="4"/>
    <x v="5"/>
  </r>
  <r>
    <n v="410315"/>
    <d v="2021-08-22T18:46:17"/>
    <n v="162722"/>
    <x v="5111"/>
    <n v="18"/>
    <s v="UTC+1"/>
    <s v="+1"/>
    <d v="2021-08-22T19:46:17"/>
    <x v="14"/>
    <x v="4"/>
    <x v="5"/>
  </r>
  <r>
    <n v="410319"/>
    <d v="2021-08-22T18:46:17"/>
    <n v="264742"/>
    <x v="13"/>
    <n v="18"/>
    <s v="UTC+1"/>
    <s v="+1"/>
    <d v="2021-08-22T19:46:17"/>
    <x v="14"/>
    <x v="4"/>
    <x v="5"/>
  </r>
  <r>
    <n v="410322"/>
    <d v="2021-08-22T18:47:27"/>
    <n v="279310"/>
    <x v="139"/>
    <n v="18"/>
    <s v="UTC+3"/>
    <s v="+3"/>
    <d v="2021-08-22T21:47:27"/>
    <x v="19"/>
    <x v="4"/>
    <x v="5"/>
  </r>
  <r>
    <n v="410326"/>
    <d v="2021-08-22T18:49:12"/>
    <n v="211548"/>
    <x v="77"/>
    <n v="18"/>
    <s v="UTC+2"/>
    <s v="+2"/>
    <d v="2021-08-22T20:49:12"/>
    <x v="23"/>
    <x v="4"/>
    <x v="5"/>
  </r>
  <r>
    <n v="410331"/>
    <d v="2021-08-22T18:50:22"/>
    <n v="147946"/>
    <x v="603"/>
    <n v="18"/>
    <s v="UTC+0"/>
    <s v="+0"/>
    <d v="2021-08-22T18:50:22"/>
    <x v="21"/>
    <x v="4"/>
    <x v="5"/>
  </r>
  <r>
    <n v="410332"/>
    <d v="2021-08-22T18:50:57"/>
    <n v="99150"/>
    <x v="399"/>
    <n v="18"/>
    <s v="UTC+1"/>
    <s v="+1"/>
    <d v="2021-08-22T19:50:57"/>
    <x v="14"/>
    <x v="4"/>
    <x v="5"/>
  </r>
  <r>
    <n v="410333"/>
    <d v="2021-08-22T18:51:32"/>
    <n v="73927"/>
    <x v="327"/>
    <n v="18"/>
    <s v="UTC+2"/>
    <s v="+2"/>
    <d v="2021-08-22T20:51:32"/>
    <x v="23"/>
    <x v="4"/>
    <x v="5"/>
  </r>
  <r>
    <n v="410338"/>
    <d v="2021-08-22T18:51:50"/>
    <n v="119672"/>
    <x v="3828"/>
    <n v="18"/>
    <s v="UTC+0"/>
    <s v="+0"/>
    <d v="2021-08-22T18:51:50"/>
    <x v="21"/>
    <x v="4"/>
    <x v="5"/>
  </r>
  <r>
    <n v="410341"/>
    <d v="2021-08-22T18:52:07"/>
    <n v="30462"/>
    <x v="1330"/>
    <n v="18"/>
    <s v="UTC+3"/>
    <s v="+3"/>
    <d v="2021-08-22T21:52:07"/>
    <x v="19"/>
    <x v="4"/>
    <x v="5"/>
  </r>
  <r>
    <n v="410345"/>
    <d v="2021-08-22T18:52:42"/>
    <n v="33847"/>
    <x v="157"/>
    <n v="18"/>
    <s v="UTC+0"/>
    <s v="+0"/>
    <d v="2021-08-22T18:52:42"/>
    <x v="21"/>
    <x v="4"/>
    <x v="5"/>
  </r>
  <r>
    <n v="410347"/>
    <d v="2021-08-22T18:53:17"/>
    <n v="101231"/>
    <x v="2066"/>
    <n v="18"/>
    <s v="UTC+1"/>
    <s v="+1"/>
    <d v="2021-08-22T19:53:17"/>
    <x v="14"/>
    <x v="4"/>
    <x v="5"/>
  </r>
  <r>
    <n v="410351"/>
    <d v="2021-08-22T18:53:17"/>
    <n v="172519"/>
    <x v="770"/>
    <n v="18"/>
    <s v="UTC+1"/>
    <s v="+1"/>
    <d v="2021-08-22T19:53:17"/>
    <x v="14"/>
    <x v="4"/>
    <x v="5"/>
  </r>
  <r>
    <n v="410354"/>
    <d v="2021-08-22T18:53:17"/>
    <n v="229475"/>
    <x v="377"/>
    <n v="18"/>
    <s v="UTC+1"/>
    <s v="+1"/>
    <d v="2021-08-22T19:53:17"/>
    <x v="14"/>
    <x v="4"/>
    <x v="5"/>
  </r>
  <r>
    <n v="410359"/>
    <d v="2021-08-22T18:55:37"/>
    <n v="344918"/>
    <x v="563"/>
    <n v="18"/>
    <s v="UTC+1"/>
    <s v="+1"/>
    <d v="2021-08-22T19:55:37"/>
    <x v="14"/>
    <x v="4"/>
    <x v="5"/>
  </r>
  <r>
    <n v="410362"/>
    <d v="2021-08-22T18:56:12"/>
    <n v="340422"/>
    <x v="3"/>
    <n v="18"/>
    <s v="UTC+2"/>
    <s v="+2"/>
    <d v="2021-08-22T20:56:12"/>
    <x v="23"/>
    <x v="4"/>
    <x v="5"/>
  </r>
  <r>
    <n v="410364"/>
    <d v="2021-08-22T18:56:36"/>
    <n v="166678"/>
    <x v="65"/>
    <n v="18"/>
    <s v="UTC+1"/>
    <s v="+1"/>
    <d v="2021-08-22T19:56:36"/>
    <x v="14"/>
    <x v="4"/>
    <x v="5"/>
  </r>
  <r>
    <n v="410367"/>
    <d v="2021-08-22T18:57:07"/>
    <n v="295510"/>
    <x v="48"/>
    <n v="18"/>
    <s v="UTC+2"/>
    <s v="+2"/>
    <d v="2021-08-22T20:57:07"/>
    <x v="23"/>
    <x v="4"/>
    <x v="5"/>
  </r>
  <r>
    <n v="410371"/>
    <d v="2021-08-22T18:57:21"/>
    <n v="257430"/>
    <x v="3071"/>
    <n v="18"/>
    <s v="UTC+0"/>
    <s v="+0"/>
    <d v="2021-08-22T18:57:21"/>
    <x v="21"/>
    <x v="4"/>
    <x v="5"/>
  </r>
  <r>
    <n v="410373"/>
    <d v="2021-08-22T18:57:56"/>
    <n v="317524"/>
    <x v="1744"/>
    <n v="18"/>
    <s v="UTC+1"/>
    <s v="+1"/>
    <d v="2021-08-22T19:57:56"/>
    <x v="14"/>
    <x v="4"/>
    <x v="5"/>
  </r>
  <r>
    <n v="410374"/>
    <d v="2021-08-22T18:59:37"/>
    <n v="123371"/>
    <x v="482"/>
    <n v="18"/>
    <s v="UTC+2"/>
    <s v="+2"/>
    <d v="2021-08-22T20:59:37"/>
    <x v="23"/>
    <x v="4"/>
    <x v="5"/>
  </r>
  <r>
    <n v="410378"/>
    <d v="2021-08-22T18:59:41"/>
    <n v="134651"/>
    <x v="130"/>
    <n v="18"/>
    <s v="UTC+0"/>
    <s v="+0"/>
    <d v="2021-08-22T18:59:41"/>
    <x v="21"/>
    <x v="4"/>
    <x v="5"/>
  </r>
  <r>
    <n v="410380"/>
    <d v="2021-08-22T19:00:16"/>
    <n v="142502"/>
    <x v="9"/>
    <n v="19"/>
    <s v="UTC+1"/>
    <s v="+1"/>
    <d v="2021-08-22T20:00:16"/>
    <x v="23"/>
    <x v="4"/>
    <x v="5"/>
  </r>
  <r>
    <n v="410384"/>
    <d v="2021-08-22T19:00:16"/>
    <n v="201225"/>
    <x v="1497"/>
    <n v="19"/>
    <s v="UTC+1"/>
    <s v="+1"/>
    <d v="2021-08-22T20:00:16"/>
    <x v="23"/>
    <x v="4"/>
    <x v="5"/>
  </r>
  <r>
    <n v="410389"/>
    <d v="2021-08-22T19:00:51"/>
    <n v="95328"/>
    <x v="116"/>
    <n v="19"/>
    <s v="UTC+2"/>
    <s v="+2"/>
    <d v="2021-08-22T21:00:51"/>
    <x v="19"/>
    <x v="4"/>
    <x v="5"/>
  </r>
  <r>
    <n v="410394"/>
    <d v="2021-08-22T19:01:26"/>
    <n v="225444"/>
    <x v="203"/>
    <n v="19"/>
    <s v="UTC+3"/>
    <s v="+3"/>
    <d v="2021-08-22T22:01:26"/>
    <x v="20"/>
    <x v="4"/>
    <x v="5"/>
  </r>
  <r>
    <n v="410396"/>
    <d v="2021-08-22T19:03:46"/>
    <n v="39805"/>
    <x v="120"/>
    <n v="19"/>
    <s v="UTC+3"/>
    <s v="+3"/>
    <d v="2021-08-22T22:03:46"/>
    <x v="20"/>
    <x v="4"/>
    <x v="5"/>
  </r>
  <r>
    <n v="410398"/>
    <d v="2021-08-22T19:04:14"/>
    <n v="113059"/>
    <x v="4"/>
    <n v="19"/>
    <s v="UTC+1"/>
    <s v="+1"/>
    <d v="2021-08-22T20:04:14"/>
    <x v="23"/>
    <x v="4"/>
    <x v="5"/>
  </r>
  <r>
    <n v="410401"/>
    <d v="2021-08-22T19:05:17"/>
    <n v="302756"/>
    <x v="130"/>
    <n v="19"/>
    <s v="UTC+4"/>
    <s v="+4"/>
    <d v="2021-08-22T23:05:17"/>
    <x v="22"/>
    <x v="4"/>
    <x v="5"/>
  </r>
  <r>
    <n v="410402"/>
    <d v="2021-08-22T19:06:14"/>
    <n v="214744"/>
    <x v="3"/>
    <n v="19"/>
    <s v="UTC+6"/>
    <s v="+6"/>
    <d v="2021-08-23T01:06:14"/>
    <x v="0"/>
    <x v="5"/>
    <x v="5"/>
  </r>
  <r>
    <n v="410406"/>
    <d v="2021-08-22T19:09:00"/>
    <n v="240010"/>
    <x v="109"/>
    <n v="19"/>
    <s v="UTC+0"/>
    <s v="+0"/>
    <d v="2021-08-22T19:09:00"/>
    <x v="14"/>
    <x v="4"/>
    <x v="5"/>
  </r>
  <r>
    <n v="410408"/>
    <d v="2021-08-22T19:09:00"/>
    <n v="344889"/>
    <x v="88"/>
    <n v="19"/>
    <s v="UTC+0"/>
    <s v="+0"/>
    <d v="2021-08-22T19:09:00"/>
    <x v="14"/>
    <x v="4"/>
    <x v="5"/>
  </r>
  <r>
    <n v="410409"/>
    <d v="2021-08-22T19:09:35"/>
    <n v="32671"/>
    <x v="139"/>
    <n v="19"/>
    <s v="UTC+1"/>
    <s v="+1"/>
    <d v="2021-08-22T20:09:35"/>
    <x v="23"/>
    <x v="4"/>
    <x v="5"/>
  </r>
  <r>
    <n v="410411"/>
    <d v="2021-08-22T19:11:20"/>
    <n v="330665"/>
    <x v="41"/>
    <n v="19"/>
    <s v="UTC+0"/>
    <s v="+0"/>
    <d v="2021-08-22T19:11:20"/>
    <x v="14"/>
    <x v="4"/>
    <x v="5"/>
  </r>
  <r>
    <n v="410415"/>
    <d v="2021-08-22T19:16:35"/>
    <n v="302794"/>
    <x v="563"/>
    <n v="19"/>
    <s v="UTC+1"/>
    <s v="+1"/>
    <d v="2021-08-22T20:16:35"/>
    <x v="23"/>
    <x v="4"/>
    <x v="5"/>
  </r>
  <r>
    <n v="410417"/>
    <d v="2021-08-22T19:18:43"/>
    <n v="27264"/>
    <x v="731"/>
    <n v="19"/>
    <s v="UTC+2"/>
    <s v="+2"/>
    <d v="2021-08-22T21:18:43"/>
    <x v="19"/>
    <x v="4"/>
    <x v="5"/>
  </r>
  <r>
    <n v="410419"/>
    <d v="2021-08-22T19:18:52"/>
    <n v="66441"/>
    <x v="2327"/>
    <n v="19"/>
    <s v="UTC+1"/>
    <s v="+1"/>
    <d v="2021-08-22T20:18:52"/>
    <x v="23"/>
    <x v="4"/>
    <x v="5"/>
  </r>
  <r>
    <n v="410424"/>
    <d v="2021-08-22T19:18:55"/>
    <n v="174474"/>
    <x v="850"/>
    <n v="19"/>
    <s v="UTC+1"/>
    <s v="+1"/>
    <d v="2021-08-22T20:18:55"/>
    <x v="23"/>
    <x v="4"/>
    <x v="5"/>
  </r>
  <r>
    <n v="410426"/>
    <d v="2021-08-22T19:20:51"/>
    <n v="348003"/>
    <x v="727"/>
    <n v="19"/>
    <s v="UTC+0"/>
    <s v="+0"/>
    <d v="2021-08-22T19:20:51"/>
    <x v="14"/>
    <x v="4"/>
    <x v="5"/>
  </r>
  <r>
    <n v="410431"/>
    <d v="2021-08-22T19:21:14"/>
    <n v="199217"/>
    <x v="51"/>
    <n v="19"/>
    <s v="UTC+1"/>
    <s v="+1"/>
    <d v="2021-08-22T20:21:14"/>
    <x v="23"/>
    <x v="4"/>
    <x v="5"/>
  </r>
  <r>
    <n v="410435"/>
    <d v="2021-08-22T19:21:14"/>
    <n v="291636"/>
    <x v="27"/>
    <n v="19"/>
    <s v="UTC+1"/>
    <s v="+1"/>
    <d v="2021-08-22T20:21:14"/>
    <x v="23"/>
    <x v="4"/>
    <x v="5"/>
  </r>
  <r>
    <n v="410439"/>
    <d v="2021-08-22T19:21:49"/>
    <n v="237934"/>
    <x v="102"/>
    <n v="19"/>
    <s v="UTC+2"/>
    <s v="+2"/>
    <d v="2021-08-22T21:21:49"/>
    <x v="19"/>
    <x v="4"/>
    <x v="5"/>
  </r>
  <r>
    <n v="410440"/>
    <d v="2021-08-22T19:22:59"/>
    <n v="113540"/>
    <x v="3687"/>
    <n v="19"/>
    <s v="UTC+0"/>
    <s v="+0"/>
    <d v="2021-08-22T19:22:59"/>
    <x v="14"/>
    <x v="4"/>
    <x v="5"/>
  </r>
  <r>
    <n v="410441"/>
    <d v="2021-08-22T19:24:09"/>
    <n v="4216"/>
    <x v="162"/>
    <n v="19"/>
    <s v="UTC+1"/>
    <s v="+1"/>
    <d v="2021-08-22T20:24:09"/>
    <x v="23"/>
    <x v="4"/>
    <x v="5"/>
  </r>
  <r>
    <n v="410444"/>
    <d v="2021-08-22T19:24:44"/>
    <n v="209565"/>
    <x v="138"/>
    <n v="19"/>
    <s v="UTC+3"/>
    <s v="+3"/>
    <d v="2021-08-22T22:24:44"/>
    <x v="20"/>
    <x v="4"/>
    <x v="5"/>
  </r>
  <r>
    <n v="410448"/>
    <d v="2021-08-22T19:24:44"/>
    <n v="227478"/>
    <x v="155"/>
    <n v="19"/>
    <s v="UTC+3"/>
    <s v="+3"/>
    <d v="2021-08-22T22:24:44"/>
    <x v="20"/>
    <x v="4"/>
    <x v="5"/>
  </r>
  <r>
    <n v="410453"/>
    <d v="2021-08-22T19:27:13"/>
    <n v="60420"/>
    <x v="109"/>
    <n v="19"/>
    <s v="UTC+3"/>
    <s v="+3"/>
    <d v="2021-08-22T22:27:13"/>
    <x v="20"/>
    <x v="4"/>
    <x v="5"/>
  </r>
  <r>
    <n v="410457"/>
    <d v="2021-08-22T19:27:39"/>
    <n v="204367"/>
    <x v="516"/>
    <n v="19"/>
    <s v="UTC+0"/>
    <s v="+0"/>
    <d v="2021-08-22T19:27:39"/>
    <x v="14"/>
    <x v="4"/>
    <x v="5"/>
  </r>
  <r>
    <n v="410458"/>
    <d v="2021-08-22T19:28:14"/>
    <n v="132341"/>
    <x v="149"/>
    <n v="19"/>
    <s v="UTC+1"/>
    <s v="+1"/>
    <d v="2021-08-22T20:28:14"/>
    <x v="23"/>
    <x v="4"/>
    <x v="5"/>
  </r>
  <r>
    <n v="410460"/>
    <d v="2021-08-22T19:28:14"/>
    <n v="297987"/>
    <x v="1405"/>
    <n v="19"/>
    <s v="UTC+1"/>
    <s v="+1"/>
    <d v="2021-08-22T20:28:14"/>
    <x v="23"/>
    <x v="4"/>
    <x v="5"/>
  </r>
  <r>
    <n v="410461"/>
    <d v="2021-08-22T19:29:59"/>
    <n v="36132"/>
    <x v="77"/>
    <n v="19"/>
    <s v="UTC+0"/>
    <s v="+0"/>
    <d v="2021-08-22T19:29:59"/>
    <x v="14"/>
    <x v="4"/>
    <x v="5"/>
  </r>
  <r>
    <n v="410462"/>
    <d v="2021-08-22T19:32:19"/>
    <n v="19323"/>
    <x v="224"/>
    <n v="19"/>
    <s v="UTC+0"/>
    <s v="+0"/>
    <d v="2021-08-22T19:32:19"/>
    <x v="14"/>
    <x v="4"/>
    <x v="5"/>
  </r>
  <r>
    <n v="410465"/>
    <d v="2021-08-22T19:32:53"/>
    <n v="33860"/>
    <x v="752"/>
    <n v="19"/>
    <s v="UTC+1"/>
    <s v="+1"/>
    <d v="2021-08-22T20:32:53"/>
    <x v="23"/>
    <x v="4"/>
    <x v="5"/>
  </r>
  <r>
    <n v="410467"/>
    <d v="2021-08-22T19:33:28"/>
    <n v="65177"/>
    <x v="281"/>
    <n v="19"/>
    <s v="UTC+2"/>
    <s v="+2"/>
    <d v="2021-08-22T21:33:28"/>
    <x v="19"/>
    <x v="4"/>
    <x v="5"/>
  </r>
  <r>
    <n v="410470"/>
    <d v="2021-08-22T19:33:28"/>
    <n v="267899"/>
    <x v="108"/>
    <n v="19"/>
    <s v="UTC+2"/>
    <s v="+2"/>
    <d v="2021-08-22T21:33:28"/>
    <x v="19"/>
    <x v="4"/>
    <x v="5"/>
  </r>
  <r>
    <n v="410471"/>
    <d v="2021-08-22T19:33:28"/>
    <n v="303673"/>
    <x v="2993"/>
    <n v="19"/>
    <s v="UTC+2"/>
    <s v="+2"/>
    <d v="2021-08-22T21:33:28"/>
    <x v="19"/>
    <x v="4"/>
    <x v="5"/>
  </r>
  <r>
    <n v="410473"/>
    <d v="2021-08-22T19:34:38"/>
    <n v="326499"/>
    <x v="1806"/>
    <n v="19"/>
    <s v="UTC+0"/>
    <s v="+0"/>
    <d v="2021-08-22T19:34:38"/>
    <x v="14"/>
    <x v="4"/>
    <x v="5"/>
  </r>
  <r>
    <n v="410475"/>
    <d v="2021-08-22T19:35:13"/>
    <n v="130736"/>
    <x v="9"/>
    <n v="19"/>
    <s v="UTC+1"/>
    <s v="+1"/>
    <d v="2021-08-22T20:35:13"/>
    <x v="23"/>
    <x v="4"/>
    <x v="5"/>
  </r>
  <r>
    <n v="410478"/>
    <d v="2021-08-22T19:38:08"/>
    <n v="309227"/>
    <x v="135"/>
    <n v="19"/>
    <s v="UTC+2"/>
    <s v="+2"/>
    <d v="2021-08-22T21:38:08"/>
    <x v="19"/>
    <x v="4"/>
    <x v="5"/>
  </r>
  <r>
    <n v="410482"/>
    <d v="2021-08-22T19:38:43"/>
    <n v="259775"/>
    <x v="3289"/>
    <n v="19"/>
    <s v="UTC+3"/>
    <s v="+3"/>
    <d v="2021-08-22T22:38:43"/>
    <x v="20"/>
    <x v="4"/>
    <x v="5"/>
  </r>
  <r>
    <n v="410484"/>
    <d v="2021-08-22T19:39:08"/>
    <n v="162305"/>
    <x v="312"/>
    <n v="19"/>
    <s v="UTC+2"/>
    <s v="+2"/>
    <d v="2021-08-22T21:39:08"/>
    <x v="19"/>
    <x v="4"/>
    <x v="5"/>
  </r>
  <r>
    <n v="410485"/>
    <d v="2021-08-22T19:39:53"/>
    <n v="18966"/>
    <x v="71"/>
    <n v="19"/>
    <s v="UTC+1"/>
    <s v="+1"/>
    <d v="2021-08-22T20:39:53"/>
    <x v="23"/>
    <x v="4"/>
    <x v="5"/>
  </r>
  <r>
    <n v="410490"/>
    <d v="2021-08-22T19:39:53"/>
    <n v="67750"/>
    <x v="1389"/>
    <n v="19"/>
    <s v="UTC+1"/>
    <s v="+1"/>
    <d v="2021-08-22T20:39:53"/>
    <x v="23"/>
    <x v="4"/>
    <x v="5"/>
  </r>
  <r>
    <n v="410495"/>
    <d v="2021-08-22T19:41:12"/>
    <n v="338282"/>
    <x v="231"/>
    <n v="19"/>
    <s v="UTC+2"/>
    <s v="+2"/>
    <d v="2021-08-22T21:41:12"/>
    <x v="19"/>
    <x v="4"/>
    <x v="5"/>
  </r>
  <r>
    <n v="410500"/>
    <d v="2021-08-22T19:41:38"/>
    <n v="81625"/>
    <x v="20"/>
    <n v="19"/>
    <s v="UTC+0"/>
    <s v="+0"/>
    <d v="2021-08-22T19:41:38"/>
    <x v="14"/>
    <x v="4"/>
    <x v="5"/>
  </r>
  <r>
    <n v="410502"/>
    <d v="2021-08-22T19:41:38"/>
    <n v="180764"/>
    <x v="3968"/>
    <n v="19"/>
    <s v="UTC+0"/>
    <s v="+0"/>
    <d v="2021-08-22T19:41:38"/>
    <x v="14"/>
    <x v="4"/>
    <x v="5"/>
  </r>
  <r>
    <n v="410506"/>
    <d v="2021-08-22T19:42:13"/>
    <n v="115699"/>
    <x v="3096"/>
    <n v="19"/>
    <s v="UTC+1"/>
    <s v="+1"/>
    <d v="2021-08-22T20:42:13"/>
    <x v="23"/>
    <x v="4"/>
    <x v="5"/>
  </r>
  <r>
    <n v="410508"/>
    <d v="2021-08-22T19:43:24"/>
    <n v="298295"/>
    <x v="130"/>
    <n v="19"/>
    <s v="UTC+0"/>
    <s v="+0"/>
    <d v="2021-08-22T19:43:24"/>
    <x v="14"/>
    <x v="4"/>
    <x v="5"/>
  </r>
  <r>
    <n v="410510"/>
    <d v="2021-08-22T19:44:11"/>
    <n v="178793"/>
    <x v="139"/>
    <n v="19"/>
    <s v="UTC+3"/>
    <s v="+3"/>
    <d v="2021-08-22T22:44:11"/>
    <x v="20"/>
    <x v="4"/>
    <x v="5"/>
  </r>
  <r>
    <n v="410512"/>
    <d v="2021-08-22T19:45:49"/>
    <n v="27919"/>
    <x v="3123"/>
    <n v="19"/>
    <s v="UTC+2"/>
    <s v="+2"/>
    <d v="2021-08-22T21:45:49"/>
    <x v="19"/>
    <x v="4"/>
    <x v="5"/>
  </r>
  <r>
    <n v="410514"/>
    <d v="2021-08-22T19:47:27"/>
    <n v="203460"/>
    <x v="160"/>
    <n v="19"/>
    <s v="UTC+2"/>
    <s v="+2"/>
    <d v="2021-08-22T21:47:27"/>
    <x v="19"/>
    <x v="4"/>
    <x v="5"/>
  </r>
  <r>
    <n v="410515"/>
    <d v="2021-08-22T19:47:53"/>
    <n v="210002"/>
    <x v="382"/>
    <n v="19"/>
    <s v="UTC-7"/>
    <s v="-7"/>
    <d v="2021-08-22T12:47:53"/>
    <x v="16"/>
    <x v="4"/>
    <x v="5"/>
  </r>
  <r>
    <n v="410519"/>
    <d v="2021-08-22T19:49:12"/>
    <n v="106077"/>
    <x v="3"/>
    <n v="19"/>
    <s v="UTC+1"/>
    <s v="+1"/>
    <d v="2021-08-22T20:49:12"/>
    <x v="23"/>
    <x v="4"/>
    <x v="5"/>
  </r>
  <r>
    <n v="410524"/>
    <d v="2021-08-22T19:49:47"/>
    <n v="70239"/>
    <x v="224"/>
    <n v="19"/>
    <s v="UTC+2"/>
    <s v="+2"/>
    <d v="2021-08-22T21:49:47"/>
    <x v="19"/>
    <x v="4"/>
    <x v="5"/>
  </r>
  <r>
    <n v="410527"/>
    <d v="2021-08-22T19:49:47"/>
    <n v="147249"/>
    <x v="174"/>
    <n v="19"/>
    <s v="UTC+2"/>
    <s v="+2"/>
    <d v="2021-08-22T21:49:47"/>
    <x v="19"/>
    <x v="4"/>
    <x v="5"/>
  </r>
  <r>
    <n v="410531"/>
    <d v="2021-08-22T19:52:07"/>
    <n v="15335"/>
    <x v="89"/>
    <n v="19"/>
    <s v="UTC+2"/>
    <s v="+2"/>
    <d v="2021-08-22T21:52:07"/>
    <x v="19"/>
    <x v="4"/>
    <x v="5"/>
  </r>
  <r>
    <n v="410536"/>
    <d v="2021-08-22T19:52:19"/>
    <n v="23295"/>
    <x v="1111"/>
    <n v="19"/>
    <s v="UTC+3"/>
    <s v="+3"/>
    <d v="2021-08-22T22:52:19"/>
    <x v="20"/>
    <x v="4"/>
    <x v="5"/>
  </r>
  <r>
    <n v="410538"/>
    <d v="2021-08-22T19:52:19"/>
    <n v="65761"/>
    <x v="19"/>
    <n v="19"/>
    <s v="UTC+3"/>
    <s v="+3"/>
    <d v="2021-08-22T22:52:19"/>
    <x v="20"/>
    <x v="4"/>
    <x v="5"/>
  </r>
  <r>
    <n v="410543"/>
    <d v="2021-08-22T19:52:53"/>
    <n v="14297"/>
    <x v="2411"/>
    <n v="19"/>
    <s v="UTC+0"/>
    <s v="+0"/>
    <d v="2021-08-22T19:52:53"/>
    <x v="14"/>
    <x v="4"/>
    <x v="5"/>
  </r>
  <r>
    <n v="410548"/>
    <d v="2021-08-22T19:53:52"/>
    <n v="247212"/>
    <x v="264"/>
    <n v="19"/>
    <s v="UTC+1"/>
    <s v="+1"/>
    <d v="2021-08-22T20:53:52"/>
    <x v="23"/>
    <x v="4"/>
    <x v="5"/>
  </r>
  <r>
    <n v="410553"/>
    <d v="2021-08-22T19:54:27"/>
    <n v="41432"/>
    <x v="1331"/>
    <n v="19"/>
    <s v="UTC+2"/>
    <s v="+2"/>
    <d v="2021-08-22T21:54:27"/>
    <x v="19"/>
    <x v="4"/>
    <x v="5"/>
  </r>
  <r>
    <n v="410556"/>
    <d v="2021-08-22T19:54:27"/>
    <n v="161263"/>
    <x v="1284"/>
    <n v="19"/>
    <s v="UTC+2"/>
    <s v="+2"/>
    <d v="2021-08-22T21:54:27"/>
    <x v="19"/>
    <x v="4"/>
    <x v="5"/>
  </r>
  <r>
    <n v="410558"/>
    <d v="2021-08-22T19:54:27"/>
    <n v="181304"/>
    <x v="616"/>
    <n v="19"/>
    <s v="UTC+2"/>
    <s v="+2"/>
    <d v="2021-08-22T21:54:27"/>
    <x v="19"/>
    <x v="4"/>
    <x v="5"/>
  </r>
  <r>
    <n v="410559"/>
    <d v="2021-08-22T19:54:47"/>
    <n v="240721"/>
    <x v="13"/>
    <n v="19"/>
    <s v="UTC+2"/>
    <s v="+2"/>
    <d v="2021-08-22T21:54:47"/>
    <x v="19"/>
    <x v="4"/>
    <x v="5"/>
  </r>
  <r>
    <n v="410564"/>
    <d v="2021-08-22T19:55:47"/>
    <n v="32194"/>
    <x v="9"/>
    <n v="19"/>
    <s v="UTC+1"/>
    <s v="+1"/>
    <d v="2021-08-22T20:55:47"/>
    <x v="23"/>
    <x v="4"/>
    <x v="5"/>
  </r>
  <r>
    <n v="410567"/>
    <d v="2021-08-22T19:56:47"/>
    <n v="28107"/>
    <x v="4"/>
    <n v="19"/>
    <s v="UTC+2"/>
    <s v="+2"/>
    <d v="2021-08-22T21:56:47"/>
    <x v="19"/>
    <x v="4"/>
    <x v="5"/>
  </r>
  <r>
    <n v="410572"/>
    <d v="2021-08-22T19:56:47"/>
    <n v="30117"/>
    <x v="4"/>
    <n v="19"/>
    <s v="UTC+2"/>
    <s v="+2"/>
    <d v="2021-08-22T21:56:47"/>
    <x v="19"/>
    <x v="4"/>
    <x v="5"/>
  </r>
  <r>
    <n v="410576"/>
    <d v="2021-08-22T19:59:06"/>
    <n v="90885"/>
    <x v="1291"/>
    <n v="19"/>
    <s v="UTC+2"/>
    <s v="+2"/>
    <d v="2021-08-22T21:59:06"/>
    <x v="19"/>
    <x v="4"/>
    <x v="5"/>
  </r>
  <r>
    <n v="410579"/>
    <d v="2021-08-22T20:00:16"/>
    <n v="197037"/>
    <x v="13"/>
    <n v="20"/>
    <s v="UTC+0"/>
    <s v="+0"/>
    <d v="2021-08-22T20:00:16"/>
    <x v="23"/>
    <x v="4"/>
    <x v="5"/>
  </r>
  <r>
    <n v="410580"/>
    <d v="2021-08-22T20:00:29"/>
    <n v="166861"/>
    <x v="3996"/>
    <n v="20"/>
    <s v="UTC+1"/>
    <s v="+1"/>
    <d v="2021-08-22T21:00:29"/>
    <x v="19"/>
    <x v="4"/>
    <x v="5"/>
  </r>
  <r>
    <n v="410582"/>
    <d v="2021-08-22T20:00:51"/>
    <n v="162950"/>
    <x v="139"/>
    <n v="20"/>
    <s v="UTC+1"/>
    <s v="+1"/>
    <d v="2021-08-22T21:00:51"/>
    <x v="19"/>
    <x v="4"/>
    <x v="5"/>
  </r>
  <r>
    <n v="410587"/>
    <d v="2021-08-22T20:00:51"/>
    <n v="306879"/>
    <x v="98"/>
    <n v="20"/>
    <s v="UTC+1"/>
    <s v="+1"/>
    <d v="2021-08-22T21:00:51"/>
    <x v="19"/>
    <x v="4"/>
    <x v="5"/>
  </r>
  <r>
    <n v="410589"/>
    <d v="2021-08-22T20:02:36"/>
    <n v="170515"/>
    <x v="24"/>
    <n v="20"/>
    <s v="UTC+0"/>
    <s v="+0"/>
    <d v="2021-08-22T20:02:36"/>
    <x v="23"/>
    <x v="4"/>
    <x v="5"/>
  </r>
  <r>
    <n v="410592"/>
    <d v="2021-08-22T20:02:39"/>
    <n v="252561"/>
    <x v="2825"/>
    <n v="20"/>
    <s v="UTC+1"/>
    <s v="+1"/>
    <d v="2021-08-22T21:02:39"/>
    <x v="19"/>
    <x v="4"/>
    <x v="5"/>
  </r>
  <r>
    <n v="410597"/>
    <d v="2021-08-22T20:02:57"/>
    <n v="217294"/>
    <x v="504"/>
    <n v="20"/>
    <s v="UTC+0"/>
    <s v="+0"/>
    <d v="2021-08-22T20:02:57"/>
    <x v="23"/>
    <x v="4"/>
    <x v="5"/>
  </r>
  <r>
    <n v="410600"/>
    <d v="2021-08-22T20:03:11"/>
    <n v="263447"/>
    <x v="662"/>
    <n v="20"/>
    <s v="UTC+5"/>
    <s v="+5"/>
    <d v="2021-08-23T01:03:11"/>
    <x v="0"/>
    <x v="5"/>
    <x v="5"/>
  </r>
  <r>
    <n v="410602"/>
    <d v="2021-08-22T20:03:11"/>
    <n v="226356"/>
    <x v="13"/>
    <n v="20"/>
    <s v="UTC+1"/>
    <s v="+1"/>
    <d v="2021-08-22T21:03:11"/>
    <x v="19"/>
    <x v="4"/>
    <x v="5"/>
  </r>
  <r>
    <n v="410606"/>
    <d v="2021-08-22T20:04:21"/>
    <n v="159069"/>
    <x v="13"/>
    <n v="20"/>
    <s v="UTC+3"/>
    <s v="+3"/>
    <d v="2021-08-22T23:04:21"/>
    <x v="22"/>
    <x v="4"/>
    <x v="5"/>
  </r>
  <r>
    <n v="410608"/>
    <d v="2021-08-22T20:06:06"/>
    <n v="203104"/>
    <x v="354"/>
    <n v="20"/>
    <s v="UTC+2"/>
    <s v="+2"/>
    <d v="2021-08-22T22:06:06"/>
    <x v="20"/>
    <x v="4"/>
    <x v="5"/>
  </r>
  <r>
    <n v="410613"/>
    <d v="2021-08-22T20:06:41"/>
    <n v="237122"/>
    <x v="439"/>
    <n v="20"/>
    <s v="UTC+3"/>
    <s v="+3"/>
    <d v="2021-08-22T23:06:41"/>
    <x v="22"/>
    <x v="4"/>
    <x v="5"/>
  </r>
  <r>
    <n v="410615"/>
    <d v="2021-08-22T20:07:23"/>
    <n v="108660"/>
    <x v="29"/>
    <n v="20"/>
    <s v="UTC+6"/>
    <s v="+6"/>
    <d v="2021-08-23T02:07:23"/>
    <x v="2"/>
    <x v="5"/>
    <x v="5"/>
  </r>
  <r>
    <n v="410617"/>
    <d v="2021-08-22T20:07:51"/>
    <n v="114563"/>
    <x v="842"/>
    <n v="20"/>
    <s v="UTC+1"/>
    <s v="+1"/>
    <d v="2021-08-22T21:07:51"/>
    <x v="19"/>
    <x v="4"/>
    <x v="5"/>
  </r>
  <r>
    <n v="410621"/>
    <d v="2021-08-22T20:07:51"/>
    <n v="140392"/>
    <x v="1470"/>
    <n v="20"/>
    <s v="UTC+1"/>
    <s v="+1"/>
    <d v="2021-08-22T21:07:51"/>
    <x v="19"/>
    <x v="4"/>
    <x v="5"/>
  </r>
  <r>
    <n v="410622"/>
    <d v="2021-08-22T20:09:35"/>
    <n v="276554"/>
    <x v="9"/>
    <n v="20"/>
    <s v="UTC+0"/>
    <s v="+0"/>
    <d v="2021-08-22T20:09:35"/>
    <x v="23"/>
    <x v="4"/>
    <x v="5"/>
  </r>
  <r>
    <n v="410626"/>
    <d v="2021-08-22T20:10:20"/>
    <n v="237913"/>
    <x v="6"/>
    <n v="20"/>
    <s v="UTC+2"/>
    <s v="+2"/>
    <d v="2021-08-22T22:10:20"/>
    <x v="20"/>
    <x v="4"/>
    <x v="5"/>
  </r>
  <r>
    <n v="410630"/>
    <d v="2021-08-22T20:13:40"/>
    <n v="101973"/>
    <x v="2396"/>
    <n v="20"/>
    <s v="UTC+3"/>
    <s v="+3"/>
    <d v="2021-08-22T23:13:40"/>
    <x v="22"/>
    <x v="4"/>
    <x v="5"/>
  </r>
  <r>
    <n v="410633"/>
    <d v="2021-08-22T20:13:40"/>
    <n v="154833"/>
    <x v="13"/>
    <n v="20"/>
    <s v="UTC+3"/>
    <s v="+3"/>
    <d v="2021-08-22T23:13:40"/>
    <x v="22"/>
    <x v="4"/>
    <x v="5"/>
  </r>
  <r>
    <n v="410635"/>
    <d v="2021-08-22T20:13:40"/>
    <n v="272437"/>
    <x v="3457"/>
    <n v="20"/>
    <s v="UTC+3"/>
    <s v="+3"/>
    <d v="2021-08-22T23:13:40"/>
    <x v="22"/>
    <x v="4"/>
    <x v="5"/>
  </r>
  <r>
    <n v="410638"/>
    <d v="2021-08-22T20:14:50"/>
    <n v="271050"/>
    <x v="96"/>
    <n v="20"/>
    <s v="UTC+1"/>
    <s v="+1"/>
    <d v="2021-08-22T21:14:50"/>
    <x v="19"/>
    <x v="4"/>
    <x v="5"/>
  </r>
  <r>
    <n v="410643"/>
    <d v="2021-08-22T20:14:50"/>
    <n v="318358"/>
    <x v="571"/>
    <n v="20"/>
    <s v="UTC+1"/>
    <s v="+1"/>
    <d v="2021-08-22T21:14:50"/>
    <x v="19"/>
    <x v="4"/>
    <x v="5"/>
  </r>
  <r>
    <n v="410648"/>
    <d v="2021-08-22T20:15:25"/>
    <n v="277192"/>
    <x v="1033"/>
    <n v="20"/>
    <s v="UTC+2"/>
    <s v="+2"/>
    <d v="2021-08-22T22:15:25"/>
    <x v="20"/>
    <x v="4"/>
    <x v="5"/>
  </r>
  <r>
    <n v="410651"/>
    <d v="2021-08-22T20:15:26"/>
    <n v="57930"/>
    <x v="1155"/>
    <n v="20"/>
    <s v="UTC+2"/>
    <s v="+2"/>
    <d v="2021-08-22T22:15:26"/>
    <x v="20"/>
    <x v="4"/>
    <x v="5"/>
  </r>
  <r>
    <n v="410654"/>
    <d v="2021-08-22T20:17:45"/>
    <n v="290987"/>
    <x v="137"/>
    <n v="20"/>
    <s v="UTC+2"/>
    <s v="+2"/>
    <d v="2021-08-22T22:17:45"/>
    <x v="20"/>
    <x v="4"/>
    <x v="5"/>
  </r>
  <r>
    <n v="410659"/>
    <d v="2021-08-22T20:18:20"/>
    <n v="298247"/>
    <x v="3"/>
    <n v="20"/>
    <s v="UTC+3"/>
    <s v="+3"/>
    <d v="2021-08-22T23:18:20"/>
    <x v="22"/>
    <x v="4"/>
    <x v="5"/>
  </r>
  <r>
    <n v="410664"/>
    <d v="2021-08-22T20:23:34"/>
    <n v="45108"/>
    <x v="2201"/>
    <n v="20"/>
    <s v="UTC-4"/>
    <s v="-4"/>
    <d v="2021-08-22T16:23:34"/>
    <x v="11"/>
    <x v="4"/>
    <x v="5"/>
  </r>
  <r>
    <n v="410666"/>
    <d v="2021-08-22T20:24:08"/>
    <n v="231933"/>
    <x v="19"/>
    <n v="20"/>
    <s v="UTC+0"/>
    <s v="+0"/>
    <d v="2021-08-22T20:24:08"/>
    <x v="23"/>
    <x v="4"/>
    <x v="5"/>
  </r>
  <r>
    <n v="410669"/>
    <d v="2021-08-22T20:24:09"/>
    <n v="281131"/>
    <x v="4187"/>
    <n v="20"/>
    <s v="UTC+1"/>
    <s v="+1"/>
    <d v="2021-08-22T21:24:09"/>
    <x v="19"/>
    <x v="4"/>
    <x v="5"/>
  </r>
  <r>
    <n v="410671"/>
    <d v="2021-08-22T20:25:46"/>
    <n v="56203"/>
    <x v="21"/>
    <n v="20"/>
    <s v="UTC+1"/>
    <s v="+1"/>
    <d v="2021-08-22T21:25:46"/>
    <x v="19"/>
    <x v="4"/>
    <x v="5"/>
  </r>
  <r>
    <n v="410676"/>
    <d v="2021-08-22T20:26:07"/>
    <n v="337906"/>
    <x v="30"/>
    <n v="20"/>
    <s v="UTC+2"/>
    <s v="+2"/>
    <d v="2021-08-22T22:26:07"/>
    <x v="20"/>
    <x v="4"/>
    <x v="5"/>
  </r>
  <r>
    <n v="410681"/>
    <d v="2021-08-22T20:26:12"/>
    <n v="79697"/>
    <x v="2174"/>
    <n v="20"/>
    <s v="UTC+1"/>
    <s v="+1"/>
    <d v="2021-08-22T21:26:12"/>
    <x v="19"/>
    <x v="4"/>
    <x v="5"/>
  </r>
  <r>
    <n v="410682"/>
    <d v="2021-08-22T20:27:26"/>
    <n v="234938"/>
    <x v="2124"/>
    <n v="20"/>
    <s v="UTC+0"/>
    <s v="+0"/>
    <d v="2021-08-22T20:27:26"/>
    <x v="23"/>
    <x v="4"/>
    <x v="5"/>
  </r>
  <r>
    <n v="410685"/>
    <d v="2021-08-22T20:28:40"/>
    <n v="92966"/>
    <x v="1062"/>
    <n v="20"/>
    <s v="UTC+2"/>
    <s v="+2"/>
    <d v="2021-08-22T22:28:40"/>
    <x v="20"/>
    <x v="4"/>
    <x v="5"/>
  </r>
  <r>
    <n v="410689"/>
    <d v="2021-08-22T20:30:34"/>
    <n v="193080"/>
    <x v="2063"/>
    <n v="20"/>
    <s v="UTC+0"/>
    <s v="+0"/>
    <d v="2021-08-22T20:30:34"/>
    <x v="23"/>
    <x v="4"/>
    <x v="5"/>
  </r>
  <r>
    <n v="410693"/>
    <d v="2021-08-22T20:33:28"/>
    <n v="288395"/>
    <x v="1291"/>
    <n v="20"/>
    <s v="UTC+1"/>
    <s v="+1"/>
    <d v="2021-08-22T21:33:28"/>
    <x v="19"/>
    <x v="4"/>
    <x v="5"/>
  </r>
  <r>
    <n v="410697"/>
    <d v="2021-08-22T20:34:03"/>
    <n v="181665"/>
    <x v="147"/>
    <n v="20"/>
    <s v="UTC+2"/>
    <s v="+2"/>
    <d v="2021-08-22T22:34:03"/>
    <x v="20"/>
    <x v="4"/>
    <x v="5"/>
  </r>
  <r>
    <n v="410699"/>
    <d v="2021-08-22T20:34:38"/>
    <n v="21507"/>
    <x v="212"/>
    <n v="20"/>
    <s v="UTC+3"/>
    <s v="+3"/>
    <d v="2021-08-22T23:34:38"/>
    <x v="22"/>
    <x v="4"/>
    <x v="5"/>
  </r>
  <r>
    <n v="410702"/>
    <d v="2021-08-22T20:35:31"/>
    <n v="296869"/>
    <x v="559"/>
    <n v="20"/>
    <s v="UTC+2"/>
    <s v="+2"/>
    <d v="2021-08-22T22:35:31"/>
    <x v="20"/>
    <x v="4"/>
    <x v="5"/>
  </r>
  <r>
    <n v="410704"/>
    <d v="2021-08-22T20:37:33"/>
    <n v="340464"/>
    <x v="518"/>
    <n v="20"/>
    <s v="UTC+0"/>
    <s v="+0"/>
    <d v="2021-08-22T20:37:33"/>
    <x v="23"/>
    <x v="4"/>
    <x v="5"/>
  </r>
  <r>
    <n v="410705"/>
    <d v="2021-08-22T20:38:08"/>
    <n v="24806"/>
    <x v="487"/>
    <n v="20"/>
    <s v="UTC+1"/>
    <s v="+1"/>
    <d v="2021-08-22T21:38:08"/>
    <x v="19"/>
    <x v="4"/>
    <x v="5"/>
  </r>
  <r>
    <n v="410710"/>
    <d v="2021-08-22T20:38:08"/>
    <n v="91390"/>
    <x v="1013"/>
    <n v="20"/>
    <s v="UTC+1"/>
    <s v="+1"/>
    <d v="2021-08-22T21:38:08"/>
    <x v="19"/>
    <x v="4"/>
    <x v="5"/>
  </r>
  <r>
    <n v="410711"/>
    <d v="2021-08-22T20:38:43"/>
    <n v="143917"/>
    <x v="1179"/>
    <n v="20"/>
    <s v="UTC+2"/>
    <s v="+2"/>
    <d v="2021-08-22T22:38:43"/>
    <x v="20"/>
    <x v="4"/>
    <x v="5"/>
  </r>
  <r>
    <n v="410714"/>
    <d v="2021-08-22T20:39:34"/>
    <n v="107645"/>
    <x v="13"/>
    <n v="20"/>
    <s v="UTC+3"/>
    <s v="+3"/>
    <d v="2021-08-22T23:39:34"/>
    <x v="22"/>
    <x v="4"/>
    <x v="5"/>
  </r>
  <r>
    <n v="410716"/>
    <d v="2021-08-22T20:40:28"/>
    <n v="159538"/>
    <x v="1335"/>
    <n v="20"/>
    <s v="UTC+1"/>
    <s v="+1"/>
    <d v="2021-08-22T21:40:28"/>
    <x v="19"/>
    <x v="4"/>
    <x v="5"/>
  </r>
  <r>
    <n v="410719"/>
    <d v="2021-08-22T20:40:28"/>
    <n v="189781"/>
    <x v="336"/>
    <n v="20"/>
    <s v="UTC+1"/>
    <s v="+1"/>
    <d v="2021-08-22T21:40:28"/>
    <x v="19"/>
    <x v="4"/>
    <x v="5"/>
  </r>
  <r>
    <n v="410722"/>
    <d v="2021-08-22T20:40:28"/>
    <n v="220241"/>
    <x v="147"/>
    <n v="20"/>
    <s v="UTC+1"/>
    <s v="+1"/>
    <d v="2021-08-22T21:40:28"/>
    <x v="19"/>
    <x v="4"/>
    <x v="5"/>
  </r>
  <r>
    <n v="410725"/>
    <d v="2021-08-22T20:41:03"/>
    <n v="279987"/>
    <x v="824"/>
    <n v="20"/>
    <s v="UTC+2"/>
    <s v="+2"/>
    <d v="2021-08-22T22:41:03"/>
    <x v="20"/>
    <x v="4"/>
    <x v="5"/>
  </r>
  <r>
    <n v="410726"/>
    <d v="2021-08-22T20:42:14"/>
    <n v="74419"/>
    <x v="820"/>
    <n v="20"/>
    <s v="UTC+3"/>
    <s v="+3"/>
    <d v="2021-08-22T23:42:14"/>
    <x v="22"/>
    <x v="4"/>
    <x v="5"/>
  </r>
  <r>
    <n v="410727"/>
    <d v="2021-08-22T20:42:48"/>
    <n v="286211"/>
    <x v="3327"/>
    <n v="20"/>
    <s v="UTC+1"/>
    <s v="+1"/>
    <d v="2021-08-22T21:42:48"/>
    <x v="19"/>
    <x v="4"/>
    <x v="5"/>
  </r>
  <r>
    <n v="410731"/>
    <d v="2021-08-22T20:45:07"/>
    <n v="336823"/>
    <x v="595"/>
    <n v="20"/>
    <s v="UTC+1"/>
    <s v="+1"/>
    <d v="2021-08-22T21:45:07"/>
    <x v="19"/>
    <x v="4"/>
    <x v="5"/>
  </r>
  <r>
    <n v="410732"/>
    <d v="2021-08-22T20:46:12"/>
    <n v="21967"/>
    <x v="3"/>
    <n v="20"/>
    <s v="UTC+1"/>
    <s v="+1"/>
    <d v="2021-08-22T21:46:12"/>
    <x v="19"/>
    <x v="4"/>
    <x v="5"/>
  </r>
  <r>
    <n v="410733"/>
    <d v="2021-08-22T20:47:27"/>
    <n v="81790"/>
    <x v="3961"/>
    <n v="20"/>
    <s v="UTC+1"/>
    <s v="+1"/>
    <d v="2021-08-22T21:47:27"/>
    <x v="19"/>
    <x v="4"/>
    <x v="5"/>
  </r>
  <r>
    <n v="410738"/>
    <d v="2021-08-22T20:50:22"/>
    <n v="274329"/>
    <x v="1523"/>
    <n v="20"/>
    <s v="UTC+2"/>
    <s v="+2"/>
    <d v="2021-08-22T22:50:22"/>
    <x v="20"/>
    <x v="4"/>
    <x v="5"/>
  </r>
  <r>
    <n v="410740"/>
    <d v="2021-08-22T20:51:32"/>
    <n v="344802"/>
    <x v="2320"/>
    <n v="20"/>
    <s v="UTC-4"/>
    <s v="-4"/>
    <d v="2021-08-22T16:51:32"/>
    <x v="11"/>
    <x v="4"/>
    <x v="5"/>
  </r>
  <r>
    <n v="410744"/>
    <d v="2021-08-22T20:51:32"/>
    <n v="114027"/>
    <x v="6"/>
    <n v="20"/>
    <s v="UTC+0"/>
    <s v="+0"/>
    <d v="2021-08-22T20:51:32"/>
    <x v="23"/>
    <x v="4"/>
    <x v="5"/>
  </r>
  <r>
    <n v="410745"/>
    <d v="2021-08-22T20:52:21"/>
    <n v="19348"/>
    <x v="6"/>
    <n v="20"/>
    <s v="UTC+2"/>
    <s v="+2"/>
    <d v="2021-08-22T22:52:21"/>
    <x v="20"/>
    <x v="4"/>
    <x v="5"/>
  </r>
  <r>
    <n v="410746"/>
    <d v="2021-08-22T20:52:42"/>
    <n v="185266"/>
    <x v="118"/>
    <n v="20"/>
    <s v="UTC+2"/>
    <s v="+2"/>
    <d v="2021-08-22T22:52:42"/>
    <x v="20"/>
    <x v="4"/>
    <x v="5"/>
  </r>
  <r>
    <n v="410747"/>
    <d v="2021-08-22T20:52:48"/>
    <n v="82619"/>
    <x v="162"/>
    <n v="20"/>
    <s v="UTC+0"/>
    <s v="+0"/>
    <d v="2021-08-22T20:52:48"/>
    <x v="23"/>
    <x v="4"/>
    <x v="5"/>
  </r>
  <r>
    <n v="410752"/>
    <d v="2021-08-22T20:53:53"/>
    <n v="253638"/>
    <x v="614"/>
    <n v="20"/>
    <s v="UTC+0"/>
    <s v="+0"/>
    <d v="2021-08-22T20:53:53"/>
    <x v="23"/>
    <x v="4"/>
    <x v="5"/>
  </r>
  <r>
    <n v="410753"/>
    <d v="2021-08-22T20:54:27"/>
    <n v="123206"/>
    <x v="953"/>
    <n v="20"/>
    <s v="UTC+1"/>
    <s v="+1"/>
    <d v="2021-08-22T21:54:27"/>
    <x v="19"/>
    <x v="4"/>
    <x v="5"/>
  </r>
  <r>
    <n v="410756"/>
    <d v="2021-08-22T20:55:37"/>
    <n v="31348"/>
    <x v="18"/>
    <n v="20"/>
    <s v="UTC+3"/>
    <s v="+3"/>
    <d v="2021-08-22T23:55:37"/>
    <x v="22"/>
    <x v="4"/>
    <x v="5"/>
  </r>
  <r>
    <n v="410761"/>
    <d v="2021-08-22T20:55:37"/>
    <n v="348715"/>
    <x v="1440"/>
    <n v="20"/>
    <s v="UTC+3"/>
    <s v="+3"/>
    <d v="2021-08-22T23:55:37"/>
    <x v="22"/>
    <x v="4"/>
    <x v="5"/>
  </r>
  <r>
    <n v="410763"/>
    <d v="2021-08-22T20:55:52"/>
    <n v="254283"/>
    <x v="13"/>
    <n v="20"/>
    <s v="UTC+9"/>
    <s v="+9"/>
    <d v="2021-08-23T05:55:52"/>
    <x v="6"/>
    <x v="5"/>
    <x v="5"/>
  </r>
  <r>
    <n v="410768"/>
    <d v="2021-08-22T20:57:21"/>
    <n v="5098"/>
    <x v="68"/>
    <n v="20"/>
    <s v="UTC+2"/>
    <s v="+2"/>
    <d v="2021-08-22T22:57:21"/>
    <x v="20"/>
    <x v="4"/>
    <x v="5"/>
  </r>
  <r>
    <n v="410773"/>
    <d v="2021-08-22T21:00:29"/>
    <n v="58281"/>
    <x v="1660"/>
    <n v="21"/>
    <s v="UTC+1"/>
    <s v="+1"/>
    <d v="2021-08-22T22:00:29"/>
    <x v="20"/>
    <x v="4"/>
    <x v="5"/>
  </r>
  <r>
    <n v="410776"/>
    <d v="2021-08-22T21:00:39"/>
    <n v="253566"/>
    <x v="344"/>
    <n v="21"/>
    <s v="UTC+3"/>
    <s v="+3"/>
    <d v="2021-08-23T00:00:39"/>
    <x v="1"/>
    <x v="5"/>
    <x v="5"/>
  </r>
  <r>
    <n v="410780"/>
    <d v="2021-08-22T21:00:51"/>
    <n v="136355"/>
    <x v="34"/>
    <n v="21"/>
    <s v="UTC+0"/>
    <s v="+0"/>
    <d v="2021-08-22T21:00:51"/>
    <x v="19"/>
    <x v="4"/>
    <x v="5"/>
  </r>
  <r>
    <n v="410781"/>
    <d v="2021-08-22T21:01:26"/>
    <n v="154045"/>
    <x v="77"/>
    <n v="21"/>
    <s v="UTC+1"/>
    <s v="+1"/>
    <d v="2021-08-22T22:01:26"/>
    <x v="20"/>
    <x v="4"/>
    <x v="5"/>
  </r>
  <r>
    <n v="410783"/>
    <d v="2021-08-22T21:01:26"/>
    <n v="230572"/>
    <x v="1128"/>
    <n v="21"/>
    <s v="UTC+1"/>
    <s v="+1"/>
    <d v="2021-08-22T22:01:26"/>
    <x v="20"/>
    <x v="4"/>
    <x v="5"/>
  </r>
  <r>
    <n v="410785"/>
    <d v="2021-08-22T21:01:26"/>
    <n v="337166"/>
    <x v="2198"/>
    <n v="21"/>
    <s v="UTC+1"/>
    <s v="+1"/>
    <d v="2021-08-22T22:01:26"/>
    <x v="20"/>
    <x v="4"/>
    <x v="5"/>
  </r>
  <r>
    <n v="410788"/>
    <d v="2021-08-22T21:02:33"/>
    <n v="276900"/>
    <x v="4"/>
    <n v="21"/>
    <s v="UTC+2"/>
    <s v="+2"/>
    <d v="2021-08-22T23:02:33"/>
    <x v="22"/>
    <x v="4"/>
    <x v="5"/>
  </r>
  <r>
    <n v="410790"/>
    <d v="2021-08-22T21:02:36"/>
    <n v="269684"/>
    <x v="35"/>
    <n v="21"/>
    <s v="UTC+3"/>
    <s v="+3"/>
    <d v="2021-08-23T00:02:36"/>
    <x v="1"/>
    <x v="5"/>
    <x v="5"/>
  </r>
  <r>
    <n v="410795"/>
    <d v="2021-08-22T21:05:31"/>
    <n v="162611"/>
    <x v="80"/>
    <n v="21"/>
    <s v="UTC+0"/>
    <s v="+0"/>
    <d v="2021-08-22T21:05:31"/>
    <x v="19"/>
    <x v="4"/>
    <x v="5"/>
  </r>
  <r>
    <n v="410797"/>
    <d v="2021-08-22T21:05:31"/>
    <n v="243508"/>
    <x v="196"/>
    <n v="21"/>
    <s v="UTC+0"/>
    <s v="+0"/>
    <d v="2021-08-22T21:05:31"/>
    <x v="19"/>
    <x v="4"/>
    <x v="5"/>
  </r>
  <r>
    <n v="410799"/>
    <d v="2021-08-22T21:09:37"/>
    <n v="23451"/>
    <x v="13"/>
    <n v="21"/>
    <s v="UTC+0"/>
    <s v="+0"/>
    <d v="2021-08-22T21:09:37"/>
    <x v="19"/>
    <x v="4"/>
    <x v="5"/>
  </r>
  <r>
    <n v="410803"/>
    <d v="2021-08-22T21:10:10"/>
    <n v="171682"/>
    <x v="750"/>
    <n v="21"/>
    <s v="UTC+0"/>
    <s v="+0"/>
    <d v="2021-08-22T21:10:10"/>
    <x v="19"/>
    <x v="4"/>
    <x v="5"/>
  </r>
  <r>
    <n v="410807"/>
    <d v="2021-08-22T21:10:10"/>
    <n v="274379"/>
    <x v="59"/>
    <n v="21"/>
    <s v="UTC+0"/>
    <s v="+0"/>
    <d v="2021-08-22T21:10:10"/>
    <x v="19"/>
    <x v="4"/>
    <x v="5"/>
  </r>
  <r>
    <n v="410811"/>
    <d v="2021-08-22T21:10:45"/>
    <n v="349495"/>
    <x v="1712"/>
    <n v="21"/>
    <s v="UTC+1"/>
    <s v="+1"/>
    <d v="2021-08-22T22:10:45"/>
    <x v="20"/>
    <x v="4"/>
    <x v="5"/>
  </r>
  <r>
    <n v="410815"/>
    <d v="2021-08-22T21:12:30"/>
    <n v="318054"/>
    <x v="271"/>
    <n v="21"/>
    <s v="UTC+0"/>
    <s v="+0"/>
    <d v="2021-08-22T21:12:30"/>
    <x v="19"/>
    <x v="4"/>
    <x v="5"/>
  </r>
  <r>
    <n v="410818"/>
    <d v="2021-08-22T21:13:05"/>
    <n v="247499"/>
    <x v="82"/>
    <n v="21"/>
    <s v="UTC+1"/>
    <s v="+1"/>
    <d v="2021-08-22T22:13:05"/>
    <x v="20"/>
    <x v="4"/>
    <x v="5"/>
  </r>
  <r>
    <n v="410821"/>
    <d v="2021-08-22T21:13:40"/>
    <n v="191681"/>
    <x v="13"/>
    <n v="21"/>
    <s v="UTC+2"/>
    <s v="+2"/>
    <d v="2021-08-22T23:13:40"/>
    <x v="22"/>
    <x v="4"/>
    <x v="5"/>
  </r>
  <r>
    <n v="410822"/>
    <d v="2021-08-22T21:14:50"/>
    <n v="1397"/>
    <x v="136"/>
    <n v="21"/>
    <s v="UTC+0"/>
    <s v="+0"/>
    <d v="2021-08-22T21:14:50"/>
    <x v="19"/>
    <x v="4"/>
    <x v="5"/>
  </r>
  <r>
    <n v="410825"/>
    <d v="2021-08-22T21:14:50"/>
    <n v="167215"/>
    <x v="13"/>
    <n v="21"/>
    <s v="UTC+0"/>
    <s v="+0"/>
    <d v="2021-08-22T21:14:50"/>
    <x v="19"/>
    <x v="4"/>
    <x v="5"/>
  </r>
  <r>
    <n v="410826"/>
    <d v="2021-08-22T21:15:25"/>
    <n v="95477"/>
    <x v="598"/>
    <n v="21"/>
    <s v="UTC+1"/>
    <s v="+1"/>
    <d v="2021-08-22T22:15:25"/>
    <x v="20"/>
    <x v="4"/>
    <x v="5"/>
  </r>
  <r>
    <n v="410831"/>
    <d v="2021-08-22T21:15:54"/>
    <n v="59029"/>
    <x v="848"/>
    <n v="21"/>
    <s v="UTC+0"/>
    <s v="+0"/>
    <d v="2021-08-22T21:15:54"/>
    <x v="19"/>
    <x v="4"/>
    <x v="5"/>
  </r>
  <r>
    <n v="410834"/>
    <d v="2021-08-22T21:17:00"/>
    <n v="10101"/>
    <x v="264"/>
    <n v="21"/>
    <s v="UTC+0"/>
    <s v="+0"/>
    <d v="2021-08-22T21:17:00"/>
    <x v="19"/>
    <x v="4"/>
    <x v="5"/>
  </r>
  <r>
    <n v="410835"/>
    <d v="2021-08-22T21:17:10"/>
    <n v="222530"/>
    <x v="348"/>
    <n v="21"/>
    <s v="UTC+0"/>
    <s v="+0"/>
    <d v="2021-08-22T21:17:10"/>
    <x v="19"/>
    <x v="4"/>
    <x v="5"/>
  </r>
  <r>
    <n v="410838"/>
    <d v="2021-08-22T21:17:45"/>
    <n v="132064"/>
    <x v="27"/>
    <n v="21"/>
    <s v="UTC+1"/>
    <s v="+1"/>
    <d v="2021-08-22T22:17:45"/>
    <x v="20"/>
    <x v="4"/>
    <x v="5"/>
  </r>
  <r>
    <n v="410840"/>
    <d v="2021-08-22T21:17:45"/>
    <n v="145510"/>
    <x v="278"/>
    <n v="21"/>
    <s v="UTC+1"/>
    <s v="+1"/>
    <d v="2021-08-22T22:17:45"/>
    <x v="20"/>
    <x v="4"/>
    <x v="5"/>
  </r>
  <r>
    <n v="410842"/>
    <d v="2021-08-22T21:20:05"/>
    <n v="88919"/>
    <x v="264"/>
    <n v="21"/>
    <s v="UTC+1"/>
    <s v="+1"/>
    <d v="2021-08-22T22:20:05"/>
    <x v="20"/>
    <x v="4"/>
    <x v="5"/>
  </r>
  <r>
    <n v="410847"/>
    <d v="2021-08-22T21:20:05"/>
    <n v="157701"/>
    <x v="3"/>
    <n v="21"/>
    <s v="UTC+1"/>
    <s v="+1"/>
    <d v="2021-08-22T22:20:05"/>
    <x v="20"/>
    <x v="4"/>
    <x v="5"/>
  </r>
  <r>
    <n v="410852"/>
    <d v="2021-08-22T21:20:05"/>
    <n v="263206"/>
    <x v="19"/>
    <n v="21"/>
    <s v="UTC-3"/>
    <s v="-3"/>
    <d v="2021-08-22T18:20:05"/>
    <x v="21"/>
    <x v="4"/>
    <x v="5"/>
  </r>
  <r>
    <n v="410857"/>
    <d v="2021-08-22T21:20:34"/>
    <n v="164129"/>
    <x v="902"/>
    <n v="21"/>
    <s v="UTC+1"/>
    <s v="+1"/>
    <d v="2021-08-22T22:20:34"/>
    <x v="20"/>
    <x v="4"/>
    <x v="5"/>
  </r>
  <r>
    <n v="410860"/>
    <d v="2021-08-22T21:21:00"/>
    <n v="182176"/>
    <x v="1429"/>
    <n v="21"/>
    <s v="UTC+2"/>
    <s v="+2"/>
    <d v="2021-08-22T23:21:00"/>
    <x v="22"/>
    <x v="4"/>
    <x v="5"/>
  </r>
  <r>
    <n v="410861"/>
    <d v="2021-08-22T21:22:24"/>
    <n v="188746"/>
    <x v="2745"/>
    <n v="21"/>
    <s v="UTC+1"/>
    <s v="+1"/>
    <d v="2021-08-22T22:22:24"/>
    <x v="20"/>
    <x v="4"/>
    <x v="5"/>
  </r>
  <r>
    <n v="410862"/>
    <d v="2021-08-22T21:22:24"/>
    <n v="342585"/>
    <x v="264"/>
    <n v="21"/>
    <s v="UTC+1"/>
    <s v="+1"/>
    <d v="2021-08-22T22:22:24"/>
    <x v="20"/>
    <x v="4"/>
    <x v="5"/>
  </r>
  <r>
    <n v="410866"/>
    <d v="2021-08-22T21:24:09"/>
    <n v="261560"/>
    <x v="59"/>
    <n v="21"/>
    <s v="UTC+0"/>
    <s v="+0"/>
    <d v="2021-08-22T21:24:09"/>
    <x v="19"/>
    <x v="4"/>
    <x v="5"/>
  </r>
  <r>
    <n v="410870"/>
    <d v="2021-08-22T21:24:20"/>
    <n v="226516"/>
    <x v="9"/>
    <n v="21"/>
    <s v="UTC+1"/>
    <s v="+1"/>
    <d v="2021-08-22T22:24:20"/>
    <x v="20"/>
    <x v="4"/>
    <x v="5"/>
  </r>
  <r>
    <n v="410875"/>
    <d v="2021-08-22T21:24:44"/>
    <n v="34987"/>
    <x v="1101"/>
    <n v="21"/>
    <s v="UTC+1"/>
    <s v="+1"/>
    <d v="2021-08-22T22:24:44"/>
    <x v="20"/>
    <x v="4"/>
    <x v="5"/>
  </r>
  <r>
    <n v="410879"/>
    <d v="2021-08-22T21:24:44"/>
    <n v="258840"/>
    <x v="1599"/>
    <n v="21"/>
    <s v="UTC+1"/>
    <s v="+1"/>
    <d v="2021-08-22T22:24:44"/>
    <x v="20"/>
    <x v="4"/>
    <x v="5"/>
  </r>
  <r>
    <n v="410883"/>
    <d v="2021-08-22T21:25:19"/>
    <n v="3627"/>
    <x v="39"/>
    <n v="21"/>
    <s v="UTC+2"/>
    <s v="+2"/>
    <d v="2021-08-22T23:25:19"/>
    <x v="22"/>
    <x v="4"/>
    <x v="5"/>
  </r>
  <r>
    <n v="410888"/>
    <d v="2021-08-22T21:26:24"/>
    <n v="252028"/>
    <x v="362"/>
    <n v="21"/>
    <s v="UTC+1"/>
    <s v="+1"/>
    <d v="2021-08-22T22:26:24"/>
    <x v="20"/>
    <x v="4"/>
    <x v="5"/>
  </r>
  <r>
    <n v="410892"/>
    <d v="2021-08-22T21:26:29"/>
    <n v="175663"/>
    <x v="139"/>
    <n v="21"/>
    <s v="UTC+0"/>
    <s v="+0"/>
    <d v="2021-08-22T21:26:29"/>
    <x v="19"/>
    <x v="4"/>
    <x v="5"/>
  </r>
  <r>
    <n v="410897"/>
    <d v="2021-08-22T21:27:04"/>
    <n v="1144"/>
    <x v="13"/>
    <n v="21"/>
    <s v="UTC+1"/>
    <s v="+1"/>
    <d v="2021-08-22T22:27:04"/>
    <x v="20"/>
    <x v="4"/>
    <x v="5"/>
  </r>
  <r>
    <n v="410898"/>
    <d v="2021-08-22T21:27:04"/>
    <n v="36196"/>
    <x v="748"/>
    <n v="21"/>
    <s v="UTC+1"/>
    <s v="+1"/>
    <d v="2021-08-22T22:27:04"/>
    <x v="20"/>
    <x v="4"/>
    <x v="5"/>
  </r>
  <r>
    <n v="410899"/>
    <d v="2021-08-22T21:27:04"/>
    <n v="180403"/>
    <x v="487"/>
    <n v="21"/>
    <s v="UTC+1"/>
    <s v="+1"/>
    <d v="2021-08-22T22:27:04"/>
    <x v="20"/>
    <x v="4"/>
    <x v="5"/>
  </r>
  <r>
    <n v="410901"/>
    <d v="2021-08-22T21:27:39"/>
    <n v="98185"/>
    <x v="89"/>
    <n v="21"/>
    <s v="UTC+2"/>
    <s v="+2"/>
    <d v="2021-08-22T23:27:39"/>
    <x v="22"/>
    <x v="4"/>
    <x v="5"/>
  </r>
  <r>
    <n v="410906"/>
    <d v="2021-08-22T21:28:14"/>
    <n v="233958"/>
    <x v="1791"/>
    <n v="21"/>
    <s v="UTC+3"/>
    <s v="+3"/>
    <d v="2021-08-23T00:28:14"/>
    <x v="1"/>
    <x v="5"/>
    <x v="5"/>
  </r>
  <r>
    <n v="410911"/>
    <d v="2021-08-22T21:28:19"/>
    <n v="3820"/>
    <x v="839"/>
    <n v="21"/>
    <s v="UTC+2"/>
    <s v="+2"/>
    <d v="2021-08-22T23:28:19"/>
    <x v="22"/>
    <x v="4"/>
    <x v="5"/>
  </r>
  <r>
    <n v="410914"/>
    <d v="2021-08-22T21:29:18"/>
    <n v="48016"/>
    <x v="1034"/>
    <n v="21"/>
    <s v="UTC+0"/>
    <s v="+0"/>
    <d v="2021-08-22T21:29:18"/>
    <x v="19"/>
    <x v="4"/>
    <x v="5"/>
  </r>
  <r>
    <n v="410916"/>
    <d v="2021-08-22T21:29:21"/>
    <n v="267240"/>
    <x v="109"/>
    <n v="21"/>
    <s v="UTC+9"/>
    <s v="+9"/>
    <d v="2021-08-23T06:29:21"/>
    <x v="3"/>
    <x v="5"/>
    <x v="5"/>
  </r>
  <r>
    <n v="410918"/>
    <d v="2021-08-22T21:29:24"/>
    <n v="264030"/>
    <x v="278"/>
    <n v="21"/>
    <s v="UTC-3"/>
    <s v="-3"/>
    <d v="2021-08-22T18:29:24"/>
    <x v="21"/>
    <x v="4"/>
    <x v="5"/>
  </r>
  <r>
    <n v="410922"/>
    <d v="2021-08-22T21:29:24"/>
    <n v="218834"/>
    <x v="3"/>
    <n v="21"/>
    <s v="UTC+1"/>
    <s v="+1"/>
    <d v="2021-08-22T22:29:24"/>
    <x v="20"/>
    <x v="4"/>
    <x v="5"/>
  </r>
  <r>
    <n v="410926"/>
    <d v="2021-08-22T21:29:59"/>
    <n v="238309"/>
    <x v="2468"/>
    <n v="21"/>
    <s v="UTC+2"/>
    <s v="+2"/>
    <d v="2021-08-22T23:29:59"/>
    <x v="22"/>
    <x v="4"/>
    <x v="5"/>
  </r>
  <r>
    <n v="410931"/>
    <d v="2021-08-22T21:29:59"/>
    <n v="284935"/>
    <x v="21"/>
    <n v="21"/>
    <s v="UTC+2"/>
    <s v="+2"/>
    <d v="2021-08-22T23:29:59"/>
    <x v="22"/>
    <x v="4"/>
    <x v="5"/>
  </r>
  <r>
    <n v="410933"/>
    <d v="2021-08-22T21:33:28"/>
    <n v="262657"/>
    <x v="484"/>
    <n v="21"/>
    <s v="UTC+0"/>
    <s v="+0"/>
    <d v="2021-08-22T21:33:28"/>
    <x v="19"/>
    <x v="4"/>
    <x v="5"/>
  </r>
  <r>
    <n v="410937"/>
    <d v="2021-08-22T21:34:03"/>
    <n v="213396"/>
    <x v="181"/>
    <n v="21"/>
    <s v="UTC+1"/>
    <s v="+1"/>
    <d v="2021-08-22T22:34:03"/>
    <x v="20"/>
    <x v="4"/>
    <x v="5"/>
  </r>
  <r>
    <n v="410940"/>
    <d v="2021-08-22T21:34:38"/>
    <n v="280908"/>
    <x v="21"/>
    <n v="21"/>
    <s v="UTC+2"/>
    <s v="+2"/>
    <d v="2021-08-22T23:34:38"/>
    <x v="22"/>
    <x v="4"/>
    <x v="5"/>
  </r>
  <r>
    <n v="410941"/>
    <d v="2021-08-22T21:36:23"/>
    <n v="94676"/>
    <x v="1119"/>
    <n v="21"/>
    <s v="UTC+1"/>
    <s v="+1"/>
    <d v="2021-08-22T22:36:23"/>
    <x v="20"/>
    <x v="4"/>
    <x v="5"/>
  </r>
  <r>
    <n v="410945"/>
    <d v="2021-08-22T21:37:05"/>
    <n v="339457"/>
    <x v="287"/>
    <n v="21"/>
    <s v="UTC+1"/>
    <s v="+1"/>
    <d v="2021-08-22T22:37:05"/>
    <x v="20"/>
    <x v="4"/>
    <x v="5"/>
  </r>
  <r>
    <n v="410947"/>
    <d v="2021-08-22T21:38:43"/>
    <n v="179321"/>
    <x v="1419"/>
    <n v="21"/>
    <s v="UTC+1"/>
    <s v="+1"/>
    <d v="2021-08-22T22:38:43"/>
    <x v="20"/>
    <x v="4"/>
    <x v="5"/>
  </r>
  <r>
    <n v="410952"/>
    <d v="2021-08-22T21:41:03"/>
    <n v="216402"/>
    <x v="2114"/>
    <n v="21"/>
    <s v="UTC+1"/>
    <s v="+1"/>
    <d v="2021-08-22T22:41:03"/>
    <x v="20"/>
    <x v="4"/>
    <x v="5"/>
  </r>
  <r>
    <n v="410956"/>
    <d v="2021-08-22T21:43:41"/>
    <n v="140986"/>
    <x v="278"/>
    <n v="21"/>
    <s v="UTC+1"/>
    <s v="+1"/>
    <d v="2021-08-22T22:43:41"/>
    <x v="20"/>
    <x v="4"/>
    <x v="5"/>
  </r>
  <r>
    <n v="410958"/>
    <d v="2021-08-22T21:43:56"/>
    <n v="189058"/>
    <x v="212"/>
    <n v="21"/>
    <s v="UTC+3"/>
    <s v="+3"/>
    <d v="2021-08-23T00:43:56"/>
    <x v="1"/>
    <x v="5"/>
    <x v="5"/>
  </r>
  <r>
    <n v="410960"/>
    <d v="2021-08-22T21:43:58"/>
    <n v="284030"/>
    <x v="147"/>
    <n v="21"/>
    <s v="UTC+2"/>
    <s v="+2"/>
    <d v="2021-08-22T23:43:58"/>
    <x v="22"/>
    <x v="4"/>
    <x v="5"/>
  </r>
  <r>
    <n v="410962"/>
    <d v="2021-08-22T21:45:07"/>
    <n v="104057"/>
    <x v="2935"/>
    <n v="21"/>
    <s v="UTC+0"/>
    <s v="+0"/>
    <d v="2021-08-22T21:45:07"/>
    <x v="19"/>
    <x v="4"/>
    <x v="5"/>
  </r>
  <r>
    <n v="410963"/>
    <d v="2021-08-22T21:45:07"/>
    <n v="307084"/>
    <x v="2330"/>
    <n v="21"/>
    <s v="UTC+0"/>
    <s v="+0"/>
    <d v="2021-08-22T21:45:07"/>
    <x v="19"/>
    <x v="4"/>
    <x v="5"/>
  </r>
  <r>
    <n v="410968"/>
    <d v="2021-08-22T21:48:02"/>
    <n v="257107"/>
    <x v="394"/>
    <n v="21"/>
    <s v="UTC+1"/>
    <s v="+1"/>
    <d v="2021-08-22T22:48:02"/>
    <x v="20"/>
    <x v="4"/>
    <x v="5"/>
  </r>
  <r>
    <n v="410972"/>
    <d v="2021-08-22T21:49:37"/>
    <n v="113332"/>
    <x v="21"/>
    <n v="21"/>
    <s v="UTC+2"/>
    <s v="+2"/>
    <d v="2021-08-22T23:49:37"/>
    <x v="22"/>
    <x v="4"/>
    <x v="5"/>
  </r>
  <r>
    <n v="410975"/>
    <d v="2021-08-22T21:49:47"/>
    <n v="185736"/>
    <x v="130"/>
    <n v="21"/>
    <s v="UTC+0"/>
    <s v="+0"/>
    <d v="2021-08-22T21:49:47"/>
    <x v="19"/>
    <x v="4"/>
    <x v="5"/>
  </r>
  <r>
    <n v="410980"/>
    <d v="2021-08-22T21:50:57"/>
    <n v="45199"/>
    <x v="152"/>
    <n v="21"/>
    <s v="UTC+2"/>
    <s v="+2"/>
    <d v="2021-08-22T23:50:57"/>
    <x v="22"/>
    <x v="4"/>
    <x v="5"/>
  </r>
  <r>
    <n v="410982"/>
    <d v="2021-08-22T21:52:07"/>
    <n v="178949"/>
    <x v="14"/>
    <n v="21"/>
    <s v="UTC+0"/>
    <s v="+0"/>
    <d v="2021-08-22T21:52:07"/>
    <x v="19"/>
    <x v="4"/>
    <x v="5"/>
  </r>
  <r>
    <n v="410984"/>
    <d v="2021-08-22T21:54:27"/>
    <n v="50728"/>
    <x v="252"/>
    <n v="21"/>
    <s v="UTC+0"/>
    <s v="+0"/>
    <d v="2021-08-22T21:54:27"/>
    <x v="19"/>
    <x v="4"/>
    <x v="5"/>
  </r>
  <r>
    <n v="410988"/>
    <d v="2021-08-22T21:55:37"/>
    <n v="197370"/>
    <x v="660"/>
    <n v="21"/>
    <s v="UTC+2"/>
    <s v="+2"/>
    <d v="2021-08-22T23:55:37"/>
    <x v="22"/>
    <x v="4"/>
    <x v="5"/>
  </r>
  <r>
    <n v="410993"/>
    <d v="2021-08-22T21:56:02"/>
    <n v="323390"/>
    <x v="30"/>
    <n v="21"/>
    <s v="UTC+1"/>
    <s v="+1"/>
    <d v="2021-08-22T22:56:02"/>
    <x v="20"/>
    <x v="4"/>
    <x v="5"/>
  </r>
  <r>
    <n v="410995"/>
    <d v="2021-08-22T21:56:12"/>
    <n v="295966"/>
    <x v="1276"/>
    <n v="21"/>
    <s v="UTC-5"/>
    <s v="-5"/>
    <d v="2021-08-22T16:56:12"/>
    <x v="11"/>
    <x v="4"/>
    <x v="5"/>
  </r>
  <r>
    <n v="410996"/>
    <d v="2021-08-22T21:56:52"/>
    <n v="272420"/>
    <x v="125"/>
    <n v="21"/>
    <s v="UTC+1"/>
    <s v="+1"/>
    <d v="2021-08-22T22:56:52"/>
    <x v="20"/>
    <x v="4"/>
    <x v="5"/>
  </r>
  <r>
    <n v="411001"/>
    <d v="2021-08-22T21:57:21"/>
    <n v="220915"/>
    <x v="3026"/>
    <n v="21"/>
    <s v="UTC+1"/>
    <s v="+1"/>
    <d v="2021-08-22T22:57:21"/>
    <x v="20"/>
    <x v="4"/>
    <x v="5"/>
  </r>
  <r>
    <n v="411006"/>
    <d v="2021-08-22T21:57:21"/>
    <n v="302169"/>
    <x v="24"/>
    <n v="21"/>
    <s v="UTC+1"/>
    <s v="+1"/>
    <d v="2021-08-22T22:57:21"/>
    <x v="20"/>
    <x v="4"/>
    <x v="5"/>
  </r>
  <r>
    <n v="411011"/>
    <d v="2021-08-22T22:00:00"/>
    <n v="272525"/>
    <x v="68"/>
    <n v="22"/>
    <s v="UTC+2"/>
    <s v="+2"/>
    <d v="2021-08-23T00:00:00"/>
    <x v="1"/>
    <x v="5"/>
    <x v="5"/>
  </r>
  <r>
    <n v="411015"/>
    <d v="2021-08-22T22:04:28"/>
    <n v="107575"/>
    <x v="1233"/>
    <n v="22"/>
    <s v="UTC+3"/>
    <s v="+3"/>
    <d v="2021-08-23T01:04:28"/>
    <x v="0"/>
    <x v="5"/>
    <x v="5"/>
  </r>
  <r>
    <n v="411016"/>
    <d v="2021-08-22T22:04:36"/>
    <n v="117517"/>
    <x v="1848"/>
    <n v="22"/>
    <s v="UTC+1"/>
    <s v="+1"/>
    <d v="2021-08-22T23:04:36"/>
    <x v="22"/>
    <x v="4"/>
    <x v="5"/>
  </r>
  <r>
    <n v="411020"/>
    <d v="2021-08-22T22:05:15"/>
    <n v="28451"/>
    <x v="4115"/>
    <n v="22"/>
    <s v="UTC+1"/>
    <s v="+1"/>
    <d v="2021-08-22T23:05:15"/>
    <x v="22"/>
    <x v="4"/>
    <x v="5"/>
  </r>
  <r>
    <n v="411025"/>
    <d v="2021-08-22T22:05:55"/>
    <n v="299892"/>
    <x v="203"/>
    <n v="22"/>
    <s v="UTC+1"/>
    <s v="+1"/>
    <d v="2021-08-22T23:05:55"/>
    <x v="22"/>
    <x v="4"/>
    <x v="5"/>
  </r>
  <r>
    <n v="411026"/>
    <d v="2021-08-22T22:06:06"/>
    <n v="190571"/>
    <x v="4"/>
    <n v="22"/>
    <s v="UTC+0"/>
    <s v="+0"/>
    <d v="2021-08-22T22:06:06"/>
    <x v="20"/>
    <x v="4"/>
    <x v="5"/>
  </r>
  <r>
    <n v="411030"/>
    <d v="2021-08-22T22:06:19"/>
    <n v="344615"/>
    <x v="1330"/>
    <n v="22"/>
    <s v="UTC+1"/>
    <s v="+1"/>
    <d v="2021-08-22T23:06:19"/>
    <x v="22"/>
    <x v="4"/>
    <x v="5"/>
  </r>
  <r>
    <n v="411035"/>
    <d v="2021-08-22T22:06:41"/>
    <n v="20414"/>
    <x v="13"/>
    <n v="22"/>
    <s v="UTC+1"/>
    <s v="+1"/>
    <d v="2021-08-22T23:06:41"/>
    <x v="22"/>
    <x v="4"/>
    <x v="5"/>
  </r>
  <r>
    <n v="411038"/>
    <d v="2021-08-22T22:06:41"/>
    <n v="94479"/>
    <x v="497"/>
    <n v="22"/>
    <s v="UTC+1"/>
    <s v="+1"/>
    <d v="2021-08-22T23:06:41"/>
    <x v="22"/>
    <x v="4"/>
    <x v="5"/>
  </r>
  <r>
    <n v="411041"/>
    <d v="2021-08-22T22:06:41"/>
    <n v="202282"/>
    <x v="262"/>
    <n v="22"/>
    <s v="UTC+1"/>
    <s v="+1"/>
    <d v="2021-08-22T23:06:41"/>
    <x v="22"/>
    <x v="4"/>
    <x v="5"/>
  </r>
  <r>
    <n v="411042"/>
    <d v="2021-08-22T22:08:23"/>
    <n v="266893"/>
    <x v="109"/>
    <n v="22"/>
    <s v="UTC+1"/>
    <s v="+1"/>
    <d v="2021-08-22T23:08:23"/>
    <x v="22"/>
    <x v="4"/>
    <x v="5"/>
  </r>
  <r>
    <n v="411045"/>
    <d v="2021-08-22T22:08:26"/>
    <n v="110703"/>
    <x v="4889"/>
    <n v="22"/>
    <s v="UTC-4"/>
    <s v="-4"/>
    <d v="2021-08-22T18:08:26"/>
    <x v="21"/>
    <x v="4"/>
    <x v="5"/>
  </r>
  <r>
    <n v="411050"/>
    <d v="2021-08-22T22:08:26"/>
    <n v="233779"/>
    <x v="1330"/>
    <n v="22"/>
    <s v="UTC+0"/>
    <s v="+0"/>
    <d v="2021-08-22T22:08:26"/>
    <x v="20"/>
    <x v="4"/>
    <x v="5"/>
  </r>
  <r>
    <n v="411055"/>
    <d v="2021-08-22T22:08:26"/>
    <n v="279182"/>
    <x v="14"/>
    <n v="22"/>
    <s v="UTC+0"/>
    <s v="+0"/>
    <d v="2021-08-22T22:08:26"/>
    <x v="20"/>
    <x v="4"/>
    <x v="5"/>
  </r>
  <r>
    <n v="411060"/>
    <d v="2021-08-22T22:10:45"/>
    <n v="264491"/>
    <x v="80"/>
    <n v="22"/>
    <s v="UTC+0"/>
    <s v="+0"/>
    <d v="2021-08-22T22:10:45"/>
    <x v="20"/>
    <x v="4"/>
    <x v="5"/>
  </r>
  <r>
    <n v="411063"/>
    <d v="2021-08-22T22:10:45"/>
    <n v="280214"/>
    <x v="19"/>
    <n v="22"/>
    <s v="UTC+0"/>
    <s v="+0"/>
    <d v="2021-08-22T22:10:45"/>
    <x v="20"/>
    <x v="4"/>
    <x v="5"/>
  </r>
  <r>
    <n v="411064"/>
    <d v="2021-08-22T22:10:45"/>
    <n v="348619"/>
    <x v="1552"/>
    <n v="22"/>
    <s v="UTC+0"/>
    <s v="+0"/>
    <d v="2021-08-22T22:10:45"/>
    <x v="20"/>
    <x v="4"/>
    <x v="5"/>
  </r>
  <r>
    <n v="411068"/>
    <d v="2021-08-22T22:11:30"/>
    <n v="115755"/>
    <x v="59"/>
    <n v="22"/>
    <s v="UTC+2"/>
    <s v="+2"/>
    <d v="2021-08-23T00:11:30"/>
    <x v="1"/>
    <x v="5"/>
    <x v="5"/>
  </r>
  <r>
    <n v="411071"/>
    <d v="2021-08-22T22:11:35"/>
    <n v="141221"/>
    <x v="1340"/>
    <n v="22"/>
    <s v="UTC+3"/>
    <s v="+3"/>
    <d v="2021-08-23T01:11:35"/>
    <x v="0"/>
    <x v="5"/>
    <x v="5"/>
  </r>
  <r>
    <n v="411072"/>
    <d v="2021-08-22T22:12:30"/>
    <n v="62653"/>
    <x v="9"/>
    <n v="22"/>
    <s v="UTC+3"/>
    <s v="+3"/>
    <d v="2021-08-23T01:12:30"/>
    <x v="0"/>
    <x v="5"/>
    <x v="5"/>
  </r>
  <r>
    <n v="411073"/>
    <d v="2021-08-22T22:12:49"/>
    <n v="250609"/>
    <x v="49"/>
    <n v="22"/>
    <s v="UTC+1"/>
    <s v="+1"/>
    <d v="2021-08-22T23:12:49"/>
    <x v="22"/>
    <x v="4"/>
    <x v="5"/>
  </r>
  <r>
    <n v="411077"/>
    <d v="2021-08-22T22:13:40"/>
    <n v="122436"/>
    <x v="1413"/>
    <n v="22"/>
    <s v="UTC+1"/>
    <s v="+1"/>
    <d v="2021-08-22T23:13:40"/>
    <x v="22"/>
    <x v="4"/>
    <x v="5"/>
  </r>
  <r>
    <n v="411079"/>
    <d v="2021-08-22T22:13:40"/>
    <n v="341097"/>
    <x v="259"/>
    <n v="22"/>
    <s v="UTC+1"/>
    <s v="+1"/>
    <d v="2021-08-22T23:13:40"/>
    <x v="22"/>
    <x v="4"/>
    <x v="5"/>
  </r>
  <r>
    <n v="411082"/>
    <d v="2021-08-22T22:14:29"/>
    <n v="178960"/>
    <x v="19"/>
    <n v="22"/>
    <s v="UTC+2"/>
    <s v="+2"/>
    <d v="2021-08-23T00:14:29"/>
    <x v="1"/>
    <x v="5"/>
    <x v="5"/>
  </r>
  <r>
    <n v="411084"/>
    <d v="2021-08-22T22:15:25"/>
    <n v="320516"/>
    <x v="122"/>
    <n v="22"/>
    <s v="UTC+4"/>
    <s v="+4"/>
    <d v="2021-08-23T02:15:25"/>
    <x v="2"/>
    <x v="5"/>
    <x v="5"/>
  </r>
  <r>
    <n v="411087"/>
    <d v="2021-08-22T22:16:00"/>
    <n v="276399"/>
    <x v="20"/>
    <n v="22"/>
    <s v="UTC-3"/>
    <s v="-3"/>
    <d v="2021-08-22T19:16:00"/>
    <x v="14"/>
    <x v="4"/>
    <x v="5"/>
  </r>
  <r>
    <n v="411092"/>
    <d v="2021-08-22T22:16:00"/>
    <n v="56670"/>
    <x v="2144"/>
    <n v="22"/>
    <s v="UTC+1"/>
    <s v="+1"/>
    <d v="2021-08-22T23:16:00"/>
    <x v="22"/>
    <x v="4"/>
    <x v="5"/>
  </r>
  <r>
    <n v="411093"/>
    <d v="2021-08-22T22:16:35"/>
    <n v="323602"/>
    <x v="281"/>
    <n v="22"/>
    <s v="UTC+2"/>
    <s v="+2"/>
    <d v="2021-08-23T00:16:35"/>
    <x v="1"/>
    <x v="5"/>
    <x v="5"/>
  </r>
  <r>
    <n v="411097"/>
    <d v="2021-08-22T22:16:41"/>
    <n v="226813"/>
    <x v="80"/>
    <n v="22"/>
    <s v="UTC+1"/>
    <s v="+1"/>
    <d v="2021-08-22T23:16:41"/>
    <x v="22"/>
    <x v="4"/>
    <x v="5"/>
  </r>
  <r>
    <n v="411101"/>
    <d v="2021-08-22T22:16:44"/>
    <n v="118458"/>
    <x v="547"/>
    <n v="22"/>
    <s v="UTC+2"/>
    <s v="+2"/>
    <d v="2021-08-23T00:16:44"/>
    <x v="1"/>
    <x v="5"/>
    <x v="5"/>
  </r>
  <r>
    <n v="411104"/>
    <d v="2021-08-22T22:17:36"/>
    <n v="327074"/>
    <x v="130"/>
    <n v="22"/>
    <s v="UTC+1"/>
    <s v="+1"/>
    <d v="2021-08-22T23:17:36"/>
    <x v="22"/>
    <x v="4"/>
    <x v="5"/>
  </r>
  <r>
    <n v="411106"/>
    <d v="2021-08-22T22:17:45"/>
    <n v="217822"/>
    <x v="308"/>
    <n v="22"/>
    <s v="UTC+0"/>
    <s v="+0"/>
    <d v="2021-08-22T22:17:45"/>
    <x v="20"/>
    <x v="4"/>
    <x v="5"/>
  </r>
  <r>
    <n v="411111"/>
    <d v="2021-08-22T22:22:24"/>
    <n v="78952"/>
    <x v="457"/>
    <n v="22"/>
    <s v="UTC+0"/>
    <s v="+0"/>
    <d v="2021-08-22T22:22:24"/>
    <x v="20"/>
    <x v="4"/>
    <x v="5"/>
  </r>
  <r>
    <n v="411112"/>
    <d v="2021-08-22T22:22:24"/>
    <n v="277700"/>
    <x v="487"/>
    <n v="22"/>
    <s v="UTC+0"/>
    <s v="+0"/>
    <d v="2021-08-22T22:22:24"/>
    <x v="20"/>
    <x v="4"/>
    <x v="5"/>
  </r>
  <r>
    <n v="411116"/>
    <d v="2021-08-22T22:22:59"/>
    <n v="192628"/>
    <x v="1501"/>
    <n v="22"/>
    <s v="UTC+1"/>
    <s v="+1"/>
    <d v="2021-08-22T23:22:59"/>
    <x v="22"/>
    <x v="4"/>
    <x v="5"/>
  </r>
  <r>
    <n v="411118"/>
    <d v="2021-08-22T22:22:59"/>
    <n v="284880"/>
    <x v="4"/>
    <n v="22"/>
    <s v="UTC+1"/>
    <s v="+1"/>
    <d v="2021-08-22T23:22:59"/>
    <x v="22"/>
    <x v="4"/>
    <x v="5"/>
  </r>
  <r>
    <n v="411120"/>
    <d v="2021-08-22T22:23:34"/>
    <n v="195424"/>
    <x v="854"/>
    <n v="22"/>
    <s v="UTC+2"/>
    <s v="+2"/>
    <d v="2021-08-23T00:23:34"/>
    <x v="1"/>
    <x v="5"/>
    <x v="5"/>
  </r>
  <r>
    <n v="411123"/>
    <d v="2021-08-22T22:28:14"/>
    <n v="181079"/>
    <x v="156"/>
    <n v="22"/>
    <s v="UTC+2"/>
    <s v="+2"/>
    <d v="2021-08-23T00:28:14"/>
    <x v="1"/>
    <x v="5"/>
    <x v="5"/>
  </r>
  <r>
    <n v="411124"/>
    <d v="2021-08-22T22:28:49"/>
    <n v="83760"/>
    <x v="678"/>
    <n v="22"/>
    <s v="UTC-5"/>
    <s v="-5"/>
    <d v="2021-08-22T17:28:49"/>
    <x v="7"/>
    <x v="4"/>
    <x v="5"/>
  </r>
  <r>
    <n v="411127"/>
    <d v="2021-08-22T22:29:24"/>
    <n v="129933"/>
    <x v="131"/>
    <n v="22"/>
    <s v="UTC+0"/>
    <s v="+0"/>
    <d v="2021-08-22T22:29:24"/>
    <x v="20"/>
    <x v="4"/>
    <x v="5"/>
  </r>
  <r>
    <n v="411128"/>
    <d v="2021-08-22T22:29:24"/>
    <n v="281908"/>
    <x v="2960"/>
    <n v="22"/>
    <s v="UTC+0"/>
    <s v="+0"/>
    <d v="2021-08-22T22:29:24"/>
    <x v="20"/>
    <x v="4"/>
    <x v="5"/>
  </r>
  <r>
    <n v="411129"/>
    <d v="2021-08-22T22:31:53"/>
    <n v="180091"/>
    <x v="264"/>
    <n v="22"/>
    <s v="UTC+3"/>
    <s v="+3"/>
    <d v="2021-08-23T01:31:53"/>
    <x v="0"/>
    <x v="5"/>
    <x v="5"/>
  </r>
  <r>
    <n v="411134"/>
    <d v="2021-08-22T22:32:19"/>
    <n v="331885"/>
    <x v="230"/>
    <n v="22"/>
    <s v="UTC+1"/>
    <s v="+1"/>
    <d v="2021-08-22T23:32:19"/>
    <x v="22"/>
    <x v="4"/>
    <x v="5"/>
  </r>
  <r>
    <n v="411135"/>
    <d v="2021-08-22T22:35:40"/>
    <n v="49353"/>
    <x v="9"/>
    <n v="22"/>
    <s v="UTC+1"/>
    <s v="+1"/>
    <d v="2021-08-22T23:35:40"/>
    <x v="22"/>
    <x v="4"/>
    <x v="5"/>
  </r>
  <r>
    <n v="411138"/>
    <d v="2021-08-22T22:36:23"/>
    <n v="4798"/>
    <x v="187"/>
    <n v="22"/>
    <s v="UTC+0"/>
    <s v="+0"/>
    <d v="2021-08-22T22:36:23"/>
    <x v="20"/>
    <x v="4"/>
    <x v="5"/>
  </r>
  <r>
    <n v="411143"/>
    <d v="2021-08-22T22:36:23"/>
    <n v="77582"/>
    <x v="14"/>
    <n v="22"/>
    <s v="UTC+0"/>
    <s v="+0"/>
    <d v="2021-08-22T22:36:23"/>
    <x v="20"/>
    <x v="4"/>
    <x v="5"/>
  </r>
  <r>
    <n v="411144"/>
    <d v="2021-08-22T22:36:23"/>
    <n v="101847"/>
    <x v="13"/>
    <n v="22"/>
    <s v="UTC-4"/>
    <s v="-4"/>
    <d v="2021-08-22T18:36:23"/>
    <x v="21"/>
    <x v="4"/>
    <x v="5"/>
  </r>
  <r>
    <n v="411145"/>
    <d v="2021-08-22T22:36:23"/>
    <n v="155030"/>
    <x v="347"/>
    <n v="22"/>
    <s v="UTC-4"/>
    <s v="-4"/>
    <d v="2021-08-22T18:36:23"/>
    <x v="21"/>
    <x v="4"/>
    <x v="5"/>
  </r>
  <r>
    <n v="411147"/>
    <d v="2021-08-22T22:36:25"/>
    <n v="753"/>
    <x v="119"/>
    <n v="22"/>
    <s v="UTC+8"/>
    <s v="+8"/>
    <d v="2021-08-23T06:36:25"/>
    <x v="3"/>
    <x v="5"/>
    <x v="5"/>
  </r>
  <r>
    <n v="411150"/>
    <d v="2021-08-22T22:36:33"/>
    <n v="37705"/>
    <x v="147"/>
    <n v="22"/>
    <s v="UTC+0"/>
    <s v="+0"/>
    <d v="2021-08-22T22:36:33"/>
    <x v="20"/>
    <x v="4"/>
    <x v="5"/>
  </r>
  <r>
    <n v="411155"/>
    <d v="2021-08-22T22:36:58"/>
    <n v="143092"/>
    <x v="1620"/>
    <n v="22"/>
    <s v="UTC+1"/>
    <s v="+1"/>
    <d v="2021-08-22T23:36:58"/>
    <x v="22"/>
    <x v="4"/>
    <x v="5"/>
  </r>
  <r>
    <n v="411157"/>
    <d v="2021-08-22T22:36:58"/>
    <n v="275226"/>
    <x v="1306"/>
    <n v="22"/>
    <s v="UTC+1"/>
    <s v="+1"/>
    <d v="2021-08-22T23:36:58"/>
    <x v="22"/>
    <x v="4"/>
    <x v="5"/>
  </r>
  <r>
    <n v="411161"/>
    <d v="2021-08-22T22:37:33"/>
    <n v="185221"/>
    <x v="7"/>
    <n v="22"/>
    <s v="UTC+2"/>
    <s v="+2"/>
    <d v="2021-08-23T00:37:33"/>
    <x v="1"/>
    <x v="5"/>
    <x v="5"/>
  </r>
  <r>
    <n v="411163"/>
    <d v="2021-08-22T22:39:18"/>
    <n v="113810"/>
    <x v="7"/>
    <n v="22"/>
    <s v="UTC+1"/>
    <s v="+1"/>
    <d v="2021-08-22T23:39:18"/>
    <x v="22"/>
    <x v="4"/>
    <x v="5"/>
  </r>
  <r>
    <n v="411165"/>
    <d v="2021-08-22T22:41:38"/>
    <n v="56012"/>
    <x v="109"/>
    <n v="22"/>
    <s v="UTC-3"/>
    <s v="-3"/>
    <d v="2021-08-22T19:41:38"/>
    <x v="14"/>
    <x v="4"/>
    <x v="5"/>
  </r>
  <r>
    <n v="411166"/>
    <d v="2021-08-22T22:41:38"/>
    <n v="94120"/>
    <x v="328"/>
    <n v="22"/>
    <s v="UTC+1"/>
    <s v="+1"/>
    <d v="2021-08-22T23:41:38"/>
    <x v="22"/>
    <x v="4"/>
    <x v="5"/>
  </r>
  <r>
    <n v="411170"/>
    <d v="2021-08-22T22:41:38"/>
    <n v="144809"/>
    <x v="14"/>
    <n v="22"/>
    <s v="UTC+1"/>
    <s v="+1"/>
    <d v="2021-08-22T23:41:38"/>
    <x v="22"/>
    <x v="4"/>
    <x v="5"/>
  </r>
  <r>
    <n v="411172"/>
    <d v="2021-08-22T22:41:54"/>
    <n v="264978"/>
    <x v="109"/>
    <n v="22"/>
    <s v="UTC+1"/>
    <s v="+1"/>
    <d v="2021-08-22T23:41:54"/>
    <x v="22"/>
    <x v="4"/>
    <x v="5"/>
  </r>
  <r>
    <n v="411177"/>
    <d v="2021-08-22T22:42:13"/>
    <n v="19507"/>
    <x v="4"/>
    <n v="22"/>
    <s v="UTC+2"/>
    <s v="+2"/>
    <d v="2021-08-23T00:42:13"/>
    <x v="1"/>
    <x v="5"/>
    <x v="5"/>
  </r>
  <r>
    <n v="411179"/>
    <d v="2021-08-22T22:43:58"/>
    <n v="90308"/>
    <x v="220"/>
    <n v="22"/>
    <s v="UTC+1"/>
    <s v="+1"/>
    <d v="2021-08-22T23:43:58"/>
    <x v="22"/>
    <x v="4"/>
    <x v="5"/>
  </r>
  <r>
    <n v="411183"/>
    <d v="2021-08-22T22:46:17"/>
    <n v="254362"/>
    <x v="69"/>
    <n v="22"/>
    <s v="UTC+1"/>
    <s v="+1"/>
    <d v="2021-08-22T23:46:17"/>
    <x v="22"/>
    <x v="4"/>
    <x v="5"/>
  </r>
  <r>
    <n v="411186"/>
    <d v="2021-08-22T22:46:37"/>
    <n v="162699"/>
    <x v="157"/>
    <n v="22"/>
    <s v="UTC+1"/>
    <s v="+1"/>
    <d v="2021-08-22T23:46:37"/>
    <x v="22"/>
    <x v="4"/>
    <x v="5"/>
  </r>
  <r>
    <n v="411189"/>
    <d v="2021-08-22T22:48:02"/>
    <n v="252398"/>
    <x v="88"/>
    <n v="22"/>
    <s v="UTC+0"/>
    <s v="+0"/>
    <d v="2021-08-22T22:48:02"/>
    <x v="20"/>
    <x v="4"/>
    <x v="5"/>
  </r>
  <r>
    <n v="411192"/>
    <d v="2021-08-22T22:50:57"/>
    <n v="294802"/>
    <x v="471"/>
    <n v="22"/>
    <s v="UTC+1"/>
    <s v="+1"/>
    <d v="2021-08-22T23:50:57"/>
    <x v="22"/>
    <x v="4"/>
    <x v="5"/>
  </r>
  <r>
    <n v="411195"/>
    <d v="2021-08-22T22:50:57"/>
    <n v="300671"/>
    <x v="27"/>
    <n v="22"/>
    <s v="UTC+1"/>
    <s v="+1"/>
    <d v="2021-08-22T23:50:57"/>
    <x v="22"/>
    <x v="4"/>
    <x v="5"/>
  </r>
  <r>
    <n v="411200"/>
    <d v="2021-08-22T22:51:13"/>
    <n v="312985"/>
    <x v="691"/>
    <n v="22"/>
    <s v="UTC+3"/>
    <s v="+3"/>
    <d v="2021-08-23T01:51:13"/>
    <x v="0"/>
    <x v="5"/>
    <x v="5"/>
  </r>
  <r>
    <n v="411202"/>
    <d v="2021-08-22T22:53:17"/>
    <n v="71433"/>
    <x v="771"/>
    <n v="22"/>
    <s v="UTC+1"/>
    <s v="+1"/>
    <d v="2021-08-22T23:53:17"/>
    <x v="22"/>
    <x v="4"/>
    <x v="5"/>
  </r>
  <r>
    <n v="411203"/>
    <d v="2021-08-22T22:53:17"/>
    <n v="188135"/>
    <x v="1062"/>
    <n v="22"/>
    <s v="UTC+1"/>
    <s v="+1"/>
    <d v="2021-08-22T23:53:17"/>
    <x v="22"/>
    <x v="4"/>
    <x v="5"/>
  </r>
  <r>
    <n v="411205"/>
    <d v="2021-08-22T22:55:05"/>
    <n v="314796"/>
    <x v="59"/>
    <n v="22"/>
    <s v="UTC+8"/>
    <s v="+8"/>
    <d v="2021-08-23T06:55:05"/>
    <x v="3"/>
    <x v="5"/>
    <x v="5"/>
  </r>
  <r>
    <n v="411210"/>
    <d v="2021-08-22T22:55:37"/>
    <n v="172788"/>
    <x v="2477"/>
    <n v="22"/>
    <s v="UTC+1"/>
    <s v="+1"/>
    <d v="2021-08-22T23:55:37"/>
    <x v="22"/>
    <x v="4"/>
    <x v="5"/>
  </r>
  <r>
    <n v="411213"/>
    <d v="2021-08-22T22:55:37"/>
    <n v="346258"/>
    <x v="88"/>
    <n v="22"/>
    <s v="UTC+1"/>
    <s v="+1"/>
    <d v="2021-08-22T23:55:37"/>
    <x v="22"/>
    <x v="4"/>
    <x v="5"/>
  </r>
  <r>
    <n v="411215"/>
    <d v="2021-08-22T22:58:34"/>
    <n v="107528"/>
    <x v="3012"/>
    <n v="22"/>
    <s v="UTC+1"/>
    <s v="+1"/>
    <d v="2021-08-22T23:58:34"/>
    <x v="22"/>
    <x v="4"/>
    <x v="5"/>
  </r>
  <r>
    <n v="411218"/>
    <d v="2021-08-22T22:59:00"/>
    <n v="233217"/>
    <x v="207"/>
    <n v="22"/>
    <s v="UTC+1"/>
    <s v="+1"/>
    <d v="2021-08-22T23:59:00"/>
    <x v="22"/>
    <x v="4"/>
    <x v="5"/>
  </r>
  <r>
    <n v="411220"/>
    <d v="2021-08-22T22:59:31"/>
    <n v="9521"/>
    <x v="187"/>
    <n v="22"/>
    <s v="UTC+3"/>
    <s v="+3"/>
    <d v="2021-08-23T01:59:31"/>
    <x v="0"/>
    <x v="5"/>
    <x v="5"/>
  </r>
  <r>
    <n v="411225"/>
    <d v="2021-08-22T22:59:41"/>
    <n v="83945"/>
    <x v="982"/>
    <n v="22"/>
    <s v="UTC+0"/>
    <s v="+0"/>
    <d v="2021-08-22T22:59:41"/>
    <x v="20"/>
    <x v="4"/>
    <x v="5"/>
  </r>
  <r>
    <n v="411227"/>
    <d v="2021-08-22T23:03:50"/>
    <n v="326499"/>
    <x v="1072"/>
    <n v="23"/>
    <s v="UTC+0"/>
    <s v="+0"/>
    <d v="2021-08-22T23:03:50"/>
    <x v="22"/>
    <x v="4"/>
    <x v="5"/>
  </r>
  <r>
    <n v="411229"/>
    <d v="2021-08-22T23:04:21"/>
    <n v="267500"/>
    <x v="883"/>
    <n v="23"/>
    <s v="UTC+0"/>
    <s v="+0"/>
    <d v="2021-08-22T23:04:21"/>
    <x v="22"/>
    <x v="4"/>
    <x v="5"/>
  </r>
  <r>
    <n v="411232"/>
    <d v="2021-08-22T23:04:21"/>
    <n v="273002"/>
    <x v="1028"/>
    <n v="23"/>
    <s v="UTC+0"/>
    <s v="+0"/>
    <d v="2021-08-22T23:04:21"/>
    <x v="22"/>
    <x v="4"/>
    <x v="5"/>
  </r>
  <r>
    <n v="411235"/>
    <d v="2021-08-22T23:04:51"/>
    <n v="25022"/>
    <x v="18"/>
    <n v="23"/>
    <s v="UTC+0"/>
    <s v="+0"/>
    <d v="2021-08-22T23:04:51"/>
    <x v="22"/>
    <x v="4"/>
    <x v="5"/>
  </r>
  <r>
    <n v="411240"/>
    <d v="2021-08-22T23:04:56"/>
    <n v="216635"/>
    <x v="232"/>
    <n v="23"/>
    <s v="UTC+1"/>
    <s v="+1"/>
    <d v="2021-08-23T00:04:56"/>
    <x v="1"/>
    <x v="5"/>
    <x v="5"/>
  </r>
  <r>
    <n v="411241"/>
    <d v="2021-08-22T23:06:41"/>
    <n v="59162"/>
    <x v="1477"/>
    <n v="23"/>
    <s v="UTC+0"/>
    <s v="+0"/>
    <d v="2021-08-22T23:06:41"/>
    <x v="22"/>
    <x v="4"/>
    <x v="5"/>
  </r>
  <r>
    <n v="411245"/>
    <d v="2021-08-22T23:09:00"/>
    <n v="345442"/>
    <x v="13"/>
    <n v="23"/>
    <s v="UTC+0"/>
    <s v="+0"/>
    <d v="2021-08-22T23:09:00"/>
    <x v="22"/>
    <x v="4"/>
    <x v="5"/>
  </r>
  <r>
    <n v="411250"/>
    <d v="2021-08-22T23:09:09"/>
    <n v="186856"/>
    <x v="344"/>
    <n v="23"/>
    <s v="UTC+2"/>
    <s v="+2"/>
    <d v="2021-08-23T01:09:09"/>
    <x v="0"/>
    <x v="5"/>
    <x v="5"/>
  </r>
  <r>
    <n v="411251"/>
    <d v="2021-08-22T23:11:20"/>
    <n v="290507"/>
    <x v="436"/>
    <n v="23"/>
    <s v="UTC+0"/>
    <s v="+0"/>
    <d v="2021-08-22T23:11:20"/>
    <x v="22"/>
    <x v="4"/>
    <x v="5"/>
  </r>
  <r>
    <n v="411254"/>
    <d v="2021-08-22T23:11:55"/>
    <n v="214443"/>
    <x v="62"/>
    <n v="23"/>
    <s v="UTC+1"/>
    <s v="+1"/>
    <d v="2021-08-23T00:11:55"/>
    <x v="1"/>
    <x v="5"/>
    <x v="5"/>
  </r>
  <r>
    <n v="411258"/>
    <d v="2021-08-22T23:13:40"/>
    <n v="238267"/>
    <x v="101"/>
    <n v="23"/>
    <s v="UTC+0"/>
    <s v="+0"/>
    <d v="2021-08-22T23:13:40"/>
    <x v="22"/>
    <x v="4"/>
    <x v="5"/>
  </r>
  <r>
    <n v="411263"/>
    <d v="2021-08-22T23:14:26"/>
    <n v="814"/>
    <x v="5112"/>
    <n v="23"/>
    <s v="UTC+2"/>
    <s v="+2"/>
    <d v="2021-08-23T01:14:26"/>
    <x v="0"/>
    <x v="5"/>
    <x v="5"/>
  </r>
  <r>
    <n v="411268"/>
    <d v="2021-08-22T23:16:00"/>
    <n v="188590"/>
    <x v="9"/>
    <n v="23"/>
    <s v="UTC+0"/>
    <s v="+0"/>
    <d v="2021-08-22T23:16:00"/>
    <x v="22"/>
    <x v="4"/>
    <x v="5"/>
  </r>
  <r>
    <n v="411269"/>
    <d v="2021-08-22T23:18:15"/>
    <n v="28133"/>
    <x v="605"/>
    <n v="23"/>
    <s v="UTC+1"/>
    <s v="+1"/>
    <d v="2021-08-23T00:18:15"/>
    <x v="1"/>
    <x v="5"/>
    <x v="5"/>
  </r>
  <r>
    <n v="411270"/>
    <d v="2021-08-22T23:18:55"/>
    <n v="149600"/>
    <x v="1213"/>
    <n v="23"/>
    <s v="UTC+1"/>
    <s v="+1"/>
    <d v="2021-08-23T00:18:55"/>
    <x v="1"/>
    <x v="5"/>
    <x v="5"/>
  </r>
  <r>
    <n v="411271"/>
    <d v="2021-08-22T23:25:19"/>
    <n v="167748"/>
    <x v="195"/>
    <n v="23"/>
    <s v="UTC-4"/>
    <s v="-4"/>
    <d v="2021-08-22T19:25:19"/>
    <x v="14"/>
    <x v="4"/>
    <x v="5"/>
  </r>
  <r>
    <n v="411276"/>
    <d v="2021-08-22T23:27:39"/>
    <n v="94293"/>
    <x v="19"/>
    <n v="23"/>
    <s v="UTC+1"/>
    <s v="+1"/>
    <d v="2021-08-23T00:27:39"/>
    <x v="1"/>
    <x v="5"/>
    <x v="5"/>
  </r>
  <r>
    <n v="411279"/>
    <d v="2021-08-22T23:31:10"/>
    <n v="286364"/>
    <x v="336"/>
    <n v="23"/>
    <s v="UTC+2"/>
    <s v="+2"/>
    <d v="2021-08-23T01:31:10"/>
    <x v="0"/>
    <x v="5"/>
    <x v="5"/>
  </r>
  <r>
    <n v="411282"/>
    <d v="2021-08-22T23:31:44"/>
    <n v="206954"/>
    <x v="223"/>
    <n v="23"/>
    <s v="UTC-5"/>
    <s v="-5"/>
    <d v="2021-08-22T18:31:44"/>
    <x v="21"/>
    <x v="4"/>
    <x v="5"/>
  </r>
  <r>
    <n v="411285"/>
    <d v="2021-08-22T23:32:19"/>
    <n v="294135"/>
    <x v="70"/>
    <n v="23"/>
    <s v="UTC-4"/>
    <s v="-4"/>
    <d v="2021-08-22T19:32:19"/>
    <x v="14"/>
    <x v="4"/>
    <x v="5"/>
  </r>
  <r>
    <n v="411289"/>
    <d v="2021-08-22T23:34:38"/>
    <n v="235831"/>
    <x v="595"/>
    <n v="23"/>
    <s v="UTC+0"/>
    <s v="+0"/>
    <d v="2021-08-22T23:34:38"/>
    <x v="22"/>
    <x v="4"/>
    <x v="5"/>
  </r>
  <r>
    <n v="411293"/>
    <d v="2021-08-22T23:37:33"/>
    <n v="87511"/>
    <x v="50"/>
    <n v="23"/>
    <s v="UTC+1"/>
    <s v="+1"/>
    <d v="2021-08-23T00:37:33"/>
    <x v="1"/>
    <x v="5"/>
    <x v="5"/>
  </r>
  <r>
    <n v="411297"/>
    <d v="2021-08-22T23:41:46"/>
    <n v="264742"/>
    <x v="14"/>
    <n v="23"/>
    <s v="UTC+1"/>
    <s v="+1"/>
    <d v="2021-08-23T00:41:46"/>
    <x v="1"/>
    <x v="5"/>
    <x v="5"/>
  </r>
  <r>
    <n v="411300"/>
    <d v="2021-08-22T23:43:23"/>
    <n v="105124"/>
    <x v="59"/>
    <n v="23"/>
    <s v="UTC+3"/>
    <s v="+3"/>
    <d v="2021-08-23T02:43:23"/>
    <x v="2"/>
    <x v="5"/>
    <x v="5"/>
  </r>
  <r>
    <n v="411304"/>
    <d v="2021-08-22T23:43:58"/>
    <n v="7335"/>
    <x v="905"/>
    <n v="23"/>
    <s v="UTC+0"/>
    <s v="+0"/>
    <d v="2021-08-22T23:43:58"/>
    <x v="22"/>
    <x v="4"/>
    <x v="5"/>
  </r>
  <r>
    <n v="411309"/>
    <d v="2021-08-22T23:43:58"/>
    <n v="222530"/>
    <x v="59"/>
    <n v="23"/>
    <s v="UTC+0"/>
    <s v="+0"/>
    <d v="2021-08-22T23:43:58"/>
    <x v="22"/>
    <x v="4"/>
    <x v="5"/>
  </r>
  <r>
    <n v="411310"/>
    <d v="2021-08-22T23:45:07"/>
    <n v="119515"/>
    <x v="471"/>
    <n v="23"/>
    <s v="UTC-6"/>
    <s v="-6"/>
    <d v="2021-08-22T17:45:07"/>
    <x v="7"/>
    <x v="4"/>
    <x v="5"/>
  </r>
  <r>
    <n v="411315"/>
    <d v="2021-08-22T23:45:56"/>
    <n v="181578"/>
    <x v="9"/>
    <n v="23"/>
    <s v="UTC-6"/>
    <s v="-6"/>
    <d v="2021-08-22T17:45:56"/>
    <x v="7"/>
    <x v="4"/>
    <x v="5"/>
  </r>
  <r>
    <n v="411320"/>
    <d v="2021-08-22T23:47:21"/>
    <n v="186291"/>
    <x v="174"/>
    <n v="23"/>
    <s v="UTC+2"/>
    <s v="+2"/>
    <d v="2021-08-23T01:47:21"/>
    <x v="0"/>
    <x v="5"/>
    <x v="5"/>
  </r>
  <r>
    <n v="411323"/>
    <d v="2021-08-22T23:48:13"/>
    <n v="228699"/>
    <x v="59"/>
    <n v="23"/>
    <s v="UTC+1"/>
    <s v="+1"/>
    <d v="2021-08-23T00:48:13"/>
    <x v="1"/>
    <x v="5"/>
    <x v="5"/>
  </r>
  <r>
    <n v="411326"/>
    <d v="2021-08-22T23:51:32"/>
    <n v="201728"/>
    <x v="403"/>
    <n v="23"/>
    <s v="UTC+1"/>
    <s v="+1"/>
    <d v="2021-08-23T00:51:32"/>
    <x v="1"/>
    <x v="5"/>
    <x v="5"/>
  </r>
  <r>
    <n v="411329"/>
    <d v="2021-08-22T23:52:42"/>
    <n v="215014"/>
    <x v="26"/>
    <n v="23"/>
    <s v="UTC-5"/>
    <s v="-5"/>
    <d v="2021-08-22T18:52:42"/>
    <x v="21"/>
    <x v="4"/>
    <x v="5"/>
  </r>
  <r>
    <n v="411330"/>
    <d v="2021-08-22T23:57:40"/>
    <n v="228612"/>
    <x v="714"/>
    <n v="23"/>
    <s v="UTC+5"/>
    <s v="+5"/>
    <d v="2021-08-23T04:57:40"/>
    <x v="5"/>
    <x v="5"/>
    <x v="5"/>
  </r>
  <r>
    <n v="411331"/>
    <d v="2021-08-22T23:58:20"/>
    <n v="284644"/>
    <x v="20"/>
    <n v="23"/>
    <s v="UTC+3"/>
    <s v="+3"/>
    <d v="2021-08-23T02:58:20"/>
    <x v="2"/>
    <x v="5"/>
    <x v="5"/>
  </r>
  <r>
    <n v="411334"/>
    <d v="2021-08-23T00:00:16"/>
    <n v="155256"/>
    <x v="77"/>
    <n v="0"/>
    <s v="UTC+0"/>
    <s v="+0"/>
    <d v="2021-08-23T00:00:16"/>
    <x v="1"/>
    <x v="5"/>
    <x v="5"/>
  </r>
  <r>
    <n v="411338"/>
    <d v="2021-08-23T00:00:51"/>
    <n v="240360"/>
    <x v="96"/>
    <n v="0"/>
    <s v="UTC+1"/>
    <s v="+1"/>
    <d v="2021-08-23T01:00:51"/>
    <x v="0"/>
    <x v="5"/>
    <x v="5"/>
  </r>
  <r>
    <n v="411341"/>
    <d v="2021-08-23T00:02:36"/>
    <n v="77900"/>
    <x v="62"/>
    <n v="0"/>
    <s v="UTC-4"/>
    <s v="-4"/>
    <d v="2021-08-22T20:02:36"/>
    <x v="23"/>
    <x v="4"/>
    <x v="5"/>
  </r>
  <r>
    <n v="411343"/>
    <d v="2021-08-23T00:02:36"/>
    <n v="181731"/>
    <x v="348"/>
    <n v="0"/>
    <s v="UTC+0"/>
    <s v="+0"/>
    <d v="2021-08-23T00:02:36"/>
    <x v="1"/>
    <x v="5"/>
    <x v="5"/>
  </r>
  <r>
    <n v="411345"/>
    <d v="2021-08-23T00:04:56"/>
    <n v="33351"/>
    <x v="945"/>
    <n v="0"/>
    <s v="UTC+0"/>
    <s v="+0"/>
    <d v="2021-08-23T00:04:56"/>
    <x v="1"/>
    <x v="5"/>
    <x v="5"/>
  </r>
  <r>
    <n v="411350"/>
    <d v="2021-08-23T00:06:06"/>
    <n v="208099"/>
    <x v="3914"/>
    <n v="0"/>
    <s v="UTC+2"/>
    <s v="+2"/>
    <d v="2021-08-23T02:06:06"/>
    <x v="2"/>
    <x v="5"/>
    <x v="5"/>
  </r>
  <r>
    <n v="411351"/>
    <d v="2021-08-23T00:06:06"/>
    <n v="267010"/>
    <x v="264"/>
    <n v="0"/>
    <s v="UTC+2"/>
    <s v="+2"/>
    <d v="2021-08-23T02:06:06"/>
    <x v="2"/>
    <x v="5"/>
    <x v="5"/>
  </r>
  <r>
    <n v="411355"/>
    <d v="2021-08-23T00:07:51"/>
    <n v="131007"/>
    <x v="542"/>
    <n v="0"/>
    <s v="UTC+1"/>
    <s v="+1"/>
    <d v="2021-08-23T01:07:51"/>
    <x v="0"/>
    <x v="5"/>
    <x v="5"/>
  </r>
  <r>
    <n v="411359"/>
    <d v="2021-08-23T00:08:26"/>
    <n v="337873"/>
    <x v="77"/>
    <n v="0"/>
    <s v="UTC+2"/>
    <s v="+2"/>
    <d v="2021-08-23T02:08:26"/>
    <x v="2"/>
    <x v="5"/>
    <x v="5"/>
  </r>
  <r>
    <n v="411363"/>
    <d v="2021-08-23T00:10:10"/>
    <n v="264924"/>
    <x v="24"/>
    <n v="0"/>
    <s v="UTC+1"/>
    <s v="+1"/>
    <d v="2021-08-23T01:10:10"/>
    <x v="0"/>
    <x v="5"/>
    <x v="5"/>
  </r>
  <r>
    <n v="411367"/>
    <d v="2021-08-23T00:12:30"/>
    <n v="61730"/>
    <x v="13"/>
    <n v="0"/>
    <s v="UTC-7"/>
    <s v="-7"/>
    <d v="2021-08-22T17:12:30"/>
    <x v="7"/>
    <x v="4"/>
    <x v="5"/>
  </r>
  <r>
    <n v="411371"/>
    <d v="2021-08-23T00:13:05"/>
    <n v="291503"/>
    <x v="42"/>
    <n v="0"/>
    <s v="UTC-6"/>
    <s v="-6"/>
    <d v="2021-08-22T18:13:05"/>
    <x v="21"/>
    <x v="4"/>
    <x v="5"/>
  </r>
  <r>
    <n v="411374"/>
    <d v="2021-08-23T00:20:40"/>
    <n v="258191"/>
    <x v="4031"/>
    <n v="0"/>
    <s v="UTC-5"/>
    <s v="-5"/>
    <d v="2021-08-22T19:20:40"/>
    <x v="14"/>
    <x v="4"/>
    <x v="5"/>
  </r>
  <r>
    <n v="411378"/>
    <d v="2021-08-23T00:20:40"/>
    <n v="347991"/>
    <x v="4949"/>
    <n v="0"/>
    <s v="UTC+3"/>
    <s v="+3"/>
    <d v="2021-08-23T03:20:40"/>
    <x v="4"/>
    <x v="5"/>
    <x v="5"/>
  </r>
  <r>
    <n v="411383"/>
    <d v="2021-08-23T00:22:24"/>
    <n v="301283"/>
    <x v="1652"/>
    <n v="0"/>
    <s v="UTC+2"/>
    <s v="+2"/>
    <d v="2021-08-23T02:22:24"/>
    <x v="2"/>
    <x v="5"/>
    <x v="5"/>
  </r>
  <r>
    <n v="411387"/>
    <d v="2021-08-23T00:36:23"/>
    <n v="5962"/>
    <x v="435"/>
    <n v="0"/>
    <s v="UTC+2"/>
    <s v="+2"/>
    <d v="2021-08-23T02:36:23"/>
    <x v="2"/>
    <x v="5"/>
    <x v="5"/>
  </r>
  <r>
    <n v="411389"/>
    <d v="2021-08-23T00:37:33"/>
    <n v="204159"/>
    <x v="102"/>
    <n v="0"/>
    <s v="UTC-4"/>
    <s v="-4"/>
    <d v="2021-08-22T20:37:33"/>
    <x v="23"/>
    <x v="4"/>
    <x v="5"/>
  </r>
  <r>
    <n v="411394"/>
    <d v="2021-08-23T00:42:48"/>
    <n v="322899"/>
    <x v="407"/>
    <n v="0"/>
    <s v="UTC-7"/>
    <s v="-7"/>
    <d v="2021-08-22T17:42:48"/>
    <x v="7"/>
    <x v="4"/>
    <x v="5"/>
  </r>
  <r>
    <n v="411395"/>
    <d v="2021-08-23T00:44:33"/>
    <n v="236697"/>
    <x v="821"/>
    <n v="0"/>
    <s v="UTC+0"/>
    <s v="+0"/>
    <d v="2021-08-23T00:44:33"/>
    <x v="1"/>
    <x v="5"/>
    <x v="5"/>
  </r>
  <r>
    <n v="411399"/>
    <d v="2021-08-23T00:48:37"/>
    <n v="169691"/>
    <x v="252"/>
    <n v="0"/>
    <s v="UTC-5"/>
    <s v="-5"/>
    <d v="2021-08-22T19:48:37"/>
    <x v="14"/>
    <x v="4"/>
    <x v="5"/>
  </r>
  <r>
    <n v="411402"/>
    <d v="2021-08-23T00:49:12"/>
    <n v="66809"/>
    <x v="508"/>
    <n v="0"/>
    <s v="UTC+0"/>
    <s v="+0"/>
    <d v="2021-08-23T00:49:12"/>
    <x v="1"/>
    <x v="5"/>
    <x v="5"/>
  </r>
  <r>
    <n v="411404"/>
    <d v="2021-08-23T00:50:22"/>
    <n v="15108"/>
    <x v="1802"/>
    <n v="0"/>
    <s v="UTC+2"/>
    <s v="+2"/>
    <d v="2021-08-23T02:50:22"/>
    <x v="2"/>
    <x v="5"/>
    <x v="5"/>
  </r>
  <r>
    <n v="411407"/>
    <d v="2021-08-23T00:54:43"/>
    <n v="174827"/>
    <x v="901"/>
    <n v="0"/>
    <s v="UTC+0"/>
    <s v="+0"/>
    <d v="2021-08-23T00:54:43"/>
    <x v="1"/>
    <x v="5"/>
    <x v="5"/>
  </r>
  <r>
    <n v="411410"/>
    <d v="2021-08-23T00:56:12"/>
    <n v="88571"/>
    <x v="28"/>
    <n v="0"/>
    <s v="UTC+8"/>
    <s v="+8"/>
    <d v="2021-08-23T08:56:12"/>
    <x v="13"/>
    <x v="5"/>
    <x v="5"/>
  </r>
  <r>
    <n v="411415"/>
    <d v="2021-08-23T01:03:11"/>
    <n v="215418"/>
    <x v="19"/>
    <n v="1"/>
    <s v="UTC+0"/>
    <s v="+0"/>
    <d v="2021-08-23T01:03:11"/>
    <x v="0"/>
    <x v="5"/>
    <x v="5"/>
  </r>
  <r>
    <n v="411417"/>
    <d v="2021-08-23T01:03:46"/>
    <n v="225767"/>
    <x v="4"/>
    <n v="1"/>
    <s v="UTC-3"/>
    <s v="-3"/>
    <d v="2021-08-22T22:03:46"/>
    <x v="20"/>
    <x v="4"/>
    <x v="5"/>
  </r>
  <r>
    <n v="411419"/>
    <d v="2021-08-23T01:03:46"/>
    <n v="337868"/>
    <x v="3"/>
    <n v="1"/>
    <s v="UTC+1"/>
    <s v="+1"/>
    <d v="2021-08-23T02:03:46"/>
    <x v="2"/>
    <x v="5"/>
    <x v="5"/>
  </r>
  <r>
    <n v="411423"/>
    <d v="2021-08-23T01:07:51"/>
    <n v="278048"/>
    <x v="51"/>
    <n v="1"/>
    <s v="UTC+0"/>
    <s v="+0"/>
    <d v="2021-08-23T01:07:51"/>
    <x v="0"/>
    <x v="5"/>
    <x v="5"/>
  </r>
  <r>
    <n v="411426"/>
    <d v="2021-08-23T01:12:58"/>
    <n v="233924"/>
    <x v="6"/>
    <n v="1"/>
    <s v="UTC+2"/>
    <s v="+2"/>
    <d v="2021-08-23T03:12:58"/>
    <x v="4"/>
    <x v="5"/>
    <x v="5"/>
  </r>
  <r>
    <n v="411427"/>
    <d v="2021-08-23T01:15:25"/>
    <n v="5398"/>
    <x v="169"/>
    <n v="1"/>
    <s v="UTC+1"/>
    <s v="+1"/>
    <d v="2021-08-23T02:15:25"/>
    <x v="2"/>
    <x v="5"/>
    <x v="5"/>
  </r>
  <r>
    <n v="411431"/>
    <d v="2021-08-23T01:15:25"/>
    <n v="237575"/>
    <x v="13"/>
    <n v="1"/>
    <s v="UTC+1"/>
    <s v="+1"/>
    <d v="2021-08-23T02:15:25"/>
    <x v="2"/>
    <x v="5"/>
    <x v="5"/>
  </r>
  <r>
    <n v="411435"/>
    <d v="2021-08-23T01:17:10"/>
    <n v="331787"/>
    <x v="264"/>
    <n v="1"/>
    <s v="UTC-4"/>
    <s v="-4"/>
    <d v="2021-08-22T21:17:10"/>
    <x v="19"/>
    <x v="4"/>
    <x v="5"/>
  </r>
  <r>
    <n v="411439"/>
    <d v="2021-08-23T01:19:30"/>
    <n v="329508"/>
    <x v="923"/>
    <n v="1"/>
    <s v="UTC+0"/>
    <s v="+0"/>
    <d v="2021-08-23T01:19:30"/>
    <x v="0"/>
    <x v="5"/>
    <x v="5"/>
  </r>
  <r>
    <n v="411440"/>
    <d v="2021-08-23T01:21:49"/>
    <n v="93007"/>
    <x v="2567"/>
    <n v="1"/>
    <s v="UTC-8"/>
    <s v="-8"/>
    <d v="2021-08-22T17:21:49"/>
    <x v="7"/>
    <x v="4"/>
    <x v="5"/>
  </r>
  <r>
    <n v="411441"/>
    <d v="2021-08-23T01:28:49"/>
    <n v="199199"/>
    <x v="354"/>
    <n v="1"/>
    <s v="UTC+0"/>
    <s v="+0"/>
    <d v="2021-08-23T01:28:49"/>
    <x v="0"/>
    <x v="5"/>
    <x v="5"/>
  </r>
  <r>
    <n v="411442"/>
    <d v="2021-08-23T01:29:24"/>
    <n v="326242"/>
    <x v="261"/>
    <n v="1"/>
    <s v="UTC-3"/>
    <s v="-3"/>
    <d v="2021-08-22T22:29:24"/>
    <x v="20"/>
    <x v="4"/>
    <x v="5"/>
  </r>
  <r>
    <n v="411445"/>
    <d v="2021-08-23T01:33:28"/>
    <n v="3558"/>
    <x v="9"/>
    <n v="1"/>
    <s v="UTC-4"/>
    <s v="-4"/>
    <d v="2021-08-22T21:33:28"/>
    <x v="19"/>
    <x v="4"/>
    <x v="5"/>
  </r>
  <r>
    <n v="411449"/>
    <d v="2021-08-23T01:34:03"/>
    <n v="87270"/>
    <x v="264"/>
    <n v="1"/>
    <s v="UTC-3"/>
    <s v="-3"/>
    <d v="2021-08-22T22:34:03"/>
    <x v="20"/>
    <x v="4"/>
    <x v="5"/>
  </r>
  <r>
    <n v="411450"/>
    <d v="2021-08-23T01:35:48"/>
    <n v="144441"/>
    <x v="5113"/>
    <n v="1"/>
    <s v="UTC-4"/>
    <s v="-4"/>
    <d v="2021-08-22T21:35:48"/>
    <x v="19"/>
    <x v="4"/>
    <x v="5"/>
  </r>
  <r>
    <n v="411452"/>
    <d v="2021-08-23T01:40:28"/>
    <n v="189900"/>
    <x v="252"/>
    <n v="1"/>
    <s v="UTC-8"/>
    <s v="-8"/>
    <d v="2021-08-22T17:40:28"/>
    <x v="7"/>
    <x v="4"/>
    <x v="5"/>
  </r>
  <r>
    <n v="411455"/>
    <d v="2021-08-23T01:45:07"/>
    <n v="319444"/>
    <x v="4151"/>
    <n v="1"/>
    <s v="UTC-4"/>
    <s v="-4"/>
    <d v="2021-08-22T21:45:07"/>
    <x v="19"/>
    <x v="4"/>
    <x v="5"/>
  </r>
  <r>
    <n v="411459"/>
    <d v="2021-08-23T01:45:42"/>
    <n v="1203"/>
    <x v="4786"/>
    <n v="1"/>
    <s v="UTC-3"/>
    <s v="-3"/>
    <d v="2021-08-22T22:45:42"/>
    <x v="20"/>
    <x v="4"/>
    <x v="5"/>
  </r>
  <r>
    <n v="411463"/>
    <d v="2021-08-23T01:48:02"/>
    <n v="198891"/>
    <x v="58"/>
    <n v="1"/>
    <s v="UTC-3"/>
    <s v="-3"/>
    <d v="2021-08-22T22:48:02"/>
    <x v="20"/>
    <x v="4"/>
    <x v="5"/>
  </r>
  <r>
    <n v="411466"/>
    <d v="2021-08-23T01:48:58"/>
    <n v="1011"/>
    <x v="265"/>
    <n v="1"/>
    <s v="UTC+2"/>
    <s v="+2"/>
    <d v="2021-08-23T03:48:58"/>
    <x v="4"/>
    <x v="5"/>
    <x v="5"/>
  </r>
  <r>
    <n v="411471"/>
    <d v="2021-08-23T01:59:02"/>
    <n v="219692"/>
    <x v="4889"/>
    <n v="1"/>
    <s v="UTC+2"/>
    <s v="+2"/>
    <d v="2021-08-23T03:59:02"/>
    <x v="4"/>
    <x v="5"/>
    <x v="5"/>
  </r>
  <r>
    <n v="411476"/>
    <d v="2021-08-23T02:08:38"/>
    <n v="72108"/>
    <x v="1208"/>
    <n v="2"/>
    <s v="UTC+1"/>
    <s v="+1"/>
    <d v="2021-08-23T03:08:38"/>
    <x v="4"/>
    <x v="5"/>
    <x v="5"/>
  </r>
  <r>
    <n v="411481"/>
    <d v="2021-08-23T02:13:40"/>
    <n v="73907"/>
    <x v="885"/>
    <n v="2"/>
    <s v="UTC+1"/>
    <s v="+1"/>
    <d v="2021-08-23T03:13:40"/>
    <x v="4"/>
    <x v="5"/>
    <x v="5"/>
  </r>
  <r>
    <n v="411482"/>
    <d v="2021-08-23T02:18:55"/>
    <n v="250139"/>
    <x v="860"/>
    <n v="2"/>
    <s v="UTC-6"/>
    <s v="-6"/>
    <d v="2021-08-22T20:18:55"/>
    <x v="23"/>
    <x v="4"/>
    <x v="5"/>
  </r>
  <r>
    <n v="411483"/>
    <d v="2021-08-23T02:20:10"/>
    <n v="285448"/>
    <x v="1183"/>
    <n v="2"/>
    <s v="UTC+7"/>
    <s v="+7"/>
    <d v="2021-08-23T09:20:10"/>
    <x v="8"/>
    <x v="5"/>
    <x v="5"/>
  </r>
  <r>
    <n v="411488"/>
    <d v="2021-08-23T02:22:59"/>
    <n v="172458"/>
    <x v="212"/>
    <n v="2"/>
    <s v="UTC-7"/>
    <s v="-7"/>
    <d v="2021-08-22T19:22:59"/>
    <x v="14"/>
    <x v="4"/>
    <x v="5"/>
  </r>
  <r>
    <n v="411492"/>
    <d v="2021-08-23T02:22:59"/>
    <n v="219045"/>
    <x v="1345"/>
    <n v="2"/>
    <s v="UTC-3"/>
    <s v="-3"/>
    <d v="2021-08-22T23:22:59"/>
    <x v="22"/>
    <x v="4"/>
    <x v="5"/>
  </r>
  <r>
    <n v="411493"/>
    <d v="2021-08-23T02:25:19"/>
    <n v="342278"/>
    <x v="842"/>
    <n v="2"/>
    <s v="UTC-3"/>
    <s v="-3"/>
    <d v="2021-08-22T23:25:19"/>
    <x v="22"/>
    <x v="4"/>
    <x v="5"/>
  </r>
  <r>
    <n v="411496"/>
    <d v="2021-08-23T02:26:53"/>
    <n v="19570"/>
    <x v="149"/>
    <n v="2"/>
    <s v="UTC+3"/>
    <s v="+3"/>
    <d v="2021-08-23T05:26:53"/>
    <x v="6"/>
    <x v="5"/>
    <x v="5"/>
  </r>
  <r>
    <n v="411501"/>
    <d v="2021-08-23T02:48:37"/>
    <n v="181605"/>
    <x v="19"/>
    <n v="2"/>
    <s v="UTC+1"/>
    <s v="+1"/>
    <d v="2021-08-23T03:48:37"/>
    <x v="4"/>
    <x v="5"/>
    <x v="5"/>
  </r>
  <r>
    <n v="411502"/>
    <d v="2021-08-23T02:49:12"/>
    <n v="107439"/>
    <x v="24"/>
    <n v="2"/>
    <s v="UTC-6"/>
    <s v="-6"/>
    <d v="2021-08-22T20:49:12"/>
    <x v="23"/>
    <x v="4"/>
    <x v="5"/>
  </r>
  <r>
    <n v="411503"/>
    <d v="2021-08-23T02:49:47"/>
    <n v="188297"/>
    <x v="231"/>
    <n v="2"/>
    <s v="UTC-5"/>
    <s v="-5"/>
    <d v="2021-08-22T21:49:47"/>
    <x v="19"/>
    <x v="4"/>
    <x v="5"/>
  </r>
  <r>
    <n v="411507"/>
    <d v="2021-08-23T02:52:07"/>
    <n v="217369"/>
    <x v="139"/>
    <n v="2"/>
    <s v="UTC-5"/>
    <s v="-5"/>
    <d v="2021-08-22T21:52:07"/>
    <x v="19"/>
    <x v="4"/>
    <x v="5"/>
  </r>
  <r>
    <n v="411508"/>
    <d v="2021-08-23T02:55:02"/>
    <n v="262379"/>
    <x v="2133"/>
    <n v="2"/>
    <s v="UTC+12"/>
    <s v="+12"/>
    <d v="2021-08-23T14:55:02"/>
    <x v="12"/>
    <x v="5"/>
    <x v="5"/>
  </r>
  <r>
    <n v="411510"/>
    <d v="2021-08-23T03:06:14"/>
    <n v="232850"/>
    <x v="603"/>
    <n v="3"/>
    <s v="UTC+1"/>
    <s v="+1"/>
    <d v="2021-08-23T04:06:14"/>
    <x v="5"/>
    <x v="5"/>
    <x v="5"/>
  </r>
  <r>
    <n v="411513"/>
    <d v="2021-08-23T03:21:14"/>
    <n v="29788"/>
    <x v="3420"/>
    <n v="3"/>
    <s v="UTC-3"/>
    <s v="-3"/>
    <d v="2021-08-23T00:21:14"/>
    <x v="1"/>
    <x v="5"/>
    <x v="5"/>
  </r>
  <r>
    <n v="411517"/>
    <d v="2021-08-23T03:26:29"/>
    <n v="209798"/>
    <x v="678"/>
    <n v="3"/>
    <s v="UTC-6"/>
    <s v="-6"/>
    <d v="2021-08-22T21:26:29"/>
    <x v="19"/>
    <x v="4"/>
    <x v="5"/>
  </r>
  <r>
    <n v="411520"/>
    <d v="2021-08-23T03:36:29"/>
    <n v="333027"/>
    <x v="9"/>
    <n v="3"/>
    <s v="UTC+1"/>
    <s v="+1"/>
    <d v="2021-08-23T04:36:29"/>
    <x v="5"/>
    <x v="5"/>
    <x v="5"/>
  </r>
  <r>
    <n v="411521"/>
    <d v="2021-08-23T03:50:24"/>
    <n v="335856"/>
    <x v="113"/>
    <n v="3"/>
    <s v="UTC+3"/>
    <s v="+3"/>
    <d v="2021-08-23T06:50:24"/>
    <x v="3"/>
    <x v="5"/>
    <x v="5"/>
  </r>
  <r>
    <n v="411524"/>
    <d v="2021-08-23T03:55:37"/>
    <n v="340430"/>
    <x v="203"/>
    <n v="3"/>
    <s v="UTC-8"/>
    <s v="-8"/>
    <d v="2021-08-22T19:55:37"/>
    <x v="14"/>
    <x v="4"/>
    <x v="5"/>
  </r>
  <r>
    <n v="411526"/>
    <d v="2021-08-23T04:00:16"/>
    <n v="60550"/>
    <x v="994"/>
    <n v="4"/>
    <s v="UTC-4"/>
    <s v="-4"/>
    <d v="2021-08-23T00:00:16"/>
    <x v="1"/>
    <x v="5"/>
    <x v="5"/>
  </r>
  <r>
    <n v="411527"/>
    <d v="2021-08-23T04:09:07"/>
    <n v="197352"/>
    <x v="89"/>
    <n v="4"/>
    <s v="UTC+3"/>
    <s v="+3"/>
    <d v="2021-08-23T07:09:07"/>
    <x v="9"/>
    <x v="5"/>
    <x v="5"/>
  </r>
  <r>
    <n v="411528"/>
    <d v="2021-08-23T04:32:53"/>
    <n v="187263"/>
    <x v="139"/>
    <n v="4"/>
    <s v="UTC-4"/>
    <s v="-4"/>
    <d v="2021-08-23T00:32:53"/>
    <x v="1"/>
    <x v="5"/>
    <x v="5"/>
  </r>
  <r>
    <n v="411533"/>
    <d v="2021-08-23T04:35:13"/>
    <n v="276101"/>
    <x v="21"/>
    <n v="4"/>
    <s v="UTC-8"/>
    <s v="-8"/>
    <d v="2021-08-22T20:35:13"/>
    <x v="23"/>
    <x v="4"/>
    <x v="5"/>
  </r>
  <r>
    <n v="411538"/>
    <d v="2021-08-23T05:02:01"/>
    <n v="85393"/>
    <x v="139"/>
    <n v="5"/>
    <s v="UTC-6"/>
    <s v="-6"/>
    <d v="2021-08-22T23:02:01"/>
    <x v="22"/>
    <x v="4"/>
    <x v="5"/>
  </r>
  <r>
    <n v="411539"/>
    <d v="2021-08-23T05:10:05"/>
    <n v="321811"/>
    <x v="2315"/>
    <n v="5"/>
    <s v="UTC+1"/>
    <s v="+1"/>
    <d v="2021-08-23T06:10:05"/>
    <x v="3"/>
    <x v="5"/>
    <x v="5"/>
  </r>
  <r>
    <n v="411541"/>
    <d v="2021-08-23T05:12:58"/>
    <n v="302169"/>
    <x v="1357"/>
    <n v="5"/>
    <s v="UTC+1"/>
    <s v="+1"/>
    <d v="2021-08-23T06:12:58"/>
    <x v="3"/>
    <x v="5"/>
    <x v="5"/>
  </r>
  <r>
    <n v="411543"/>
    <d v="2021-08-23T05:14:24"/>
    <n v="41920"/>
    <x v="130"/>
    <n v="5"/>
    <s v="UTC+4"/>
    <s v="+4"/>
    <d v="2021-08-23T09:14:24"/>
    <x v="8"/>
    <x v="5"/>
    <x v="5"/>
  </r>
  <r>
    <n v="411546"/>
    <d v="2021-08-23T05:28:48"/>
    <n v="259200"/>
    <x v="32"/>
    <n v="5"/>
    <s v="UTC-5"/>
    <s v="-5"/>
    <d v="2021-08-23T00:28:48"/>
    <x v="1"/>
    <x v="5"/>
    <x v="5"/>
  </r>
  <r>
    <n v="411548"/>
    <d v="2021-08-23T05:35:48"/>
    <n v="76685"/>
    <x v="13"/>
    <n v="5"/>
    <s v="UTC-8"/>
    <s v="-8"/>
    <d v="2021-08-22T21:35:48"/>
    <x v="19"/>
    <x v="4"/>
    <x v="5"/>
  </r>
  <r>
    <n v="411550"/>
    <d v="2021-08-23T05:57:36"/>
    <n v="185293"/>
    <x v="18"/>
    <n v="5"/>
    <s v="UTC+1"/>
    <s v="+1"/>
    <d v="2021-08-23T06:57:36"/>
    <x v="3"/>
    <x v="5"/>
    <x v="5"/>
  </r>
  <r>
    <n v="411555"/>
    <d v="2021-08-23T06:07:51"/>
    <n v="271156"/>
    <x v="612"/>
    <n v="6"/>
    <s v="UTC+7"/>
    <s v="+7"/>
    <d v="2021-08-23T13:07:51"/>
    <x v="18"/>
    <x v="5"/>
    <x v="5"/>
  </r>
  <r>
    <n v="411559"/>
    <d v="2021-08-23T06:12:58"/>
    <n v="280959"/>
    <x v="182"/>
    <n v="6"/>
    <s v="UTC+0"/>
    <s v="+0"/>
    <d v="2021-08-23T06:12:58"/>
    <x v="3"/>
    <x v="5"/>
    <x v="5"/>
  </r>
  <r>
    <n v="411563"/>
    <d v="2021-08-23T06:34:03"/>
    <n v="216366"/>
    <x v="1004"/>
    <n v="6"/>
    <s v="UTC+12"/>
    <s v="+12"/>
    <d v="2021-08-23T18:34:03"/>
    <x v="21"/>
    <x v="5"/>
    <x v="5"/>
  </r>
  <r>
    <n v="411564"/>
    <d v="2021-08-23T06:46:17"/>
    <n v="123336"/>
    <x v="3956"/>
    <n v="6"/>
    <s v="UTC+5"/>
    <s v="+5"/>
    <d v="2021-08-23T11:46:17"/>
    <x v="17"/>
    <x v="5"/>
    <x v="5"/>
  </r>
  <r>
    <n v="411568"/>
    <d v="2021-08-23T06:48:02"/>
    <n v="61904"/>
    <x v="13"/>
    <n v="6"/>
    <s v="UTC-8"/>
    <s v="-8"/>
    <d v="2021-08-22T22:48:02"/>
    <x v="20"/>
    <x v="4"/>
    <x v="5"/>
  </r>
  <r>
    <n v="411569"/>
    <d v="2021-08-23T06:54:43"/>
    <n v="1803"/>
    <x v="13"/>
    <n v="6"/>
    <s v="UTC+0"/>
    <s v="+0"/>
    <d v="2021-08-23T06:54:43"/>
    <x v="3"/>
    <x v="5"/>
    <x v="5"/>
  </r>
  <r>
    <n v="411570"/>
    <d v="2021-08-23T06:56:12"/>
    <n v="167121"/>
    <x v="650"/>
    <n v="6"/>
    <s v="UTC-6"/>
    <s v="-6"/>
    <d v="2021-08-23T00:56:12"/>
    <x v="1"/>
    <x v="5"/>
    <x v="5"/>
  </r>
  <r>
    <n v="411572"/>
    <d v="2021-08-23T06:59:06"/>
    <n v="13834"/>
    <x v="14"/>
    <n v="6"/>
    <s v="UTC+11"/>
    <s v="+11"/>
    <d v="2021-08-23T17:59:06"/>
    <x v="7"/>
    <x v="5"/>
    <x v="5"/>
  </r>
  <r>
    <n v="411576"/>
    <d v="2021-08-23T07:16:00"/>
    <n v="88571"/>
    <x v="4400"/>
    <n v="7"/>
    <s v="UTC+8"/>
    <s v="+8"/>
    <d v="2021-08-23T15:16:00"/>
    <x v="10"/>
    <x v="5"/>
    <x v="5"/>
  </r>
  <r>
    <n v="411580"/>
    <d v="2021-08-23T07:17:10"/>
    <n v="24038"/>
    <x v="3"/>
    <n v="7"/>
    <s v="UTC+10"/>
    <s v="+10"/>
    <d v="2021-08-23T17:17:10"/>
    <x v="7"/>
    <x v="5"/>
    <x v="5"/>
  </r>
  <r>
    <n v="411584"/>
    <d v="2021-08-23T07:24:58"/>
    <n v="118931"/>
    <x v="13"/>
    <n v="7"/>
    <s v="UTC+0"/>
    <s v="+0"/>
    <d v="2021-08-23T07:24:58"/>
    <x v="9"/>
    <x v="5"/>
    <x v="5"/>
  </r>
  <r>
    <n v="411589"/>
    <d v="2021-08-23T07:27:04"/>
    <n v="175230"/>
    <x v="513"/>
    <n v="7"/>
    <s v="UTC+7"/>
    <s v="+7"/>
    <d v="2021-08-23T14:27:04"/>
    <x v="12"/>
    <x v="5"/>
    <x v="5"/>
  </r>
  <r>
    <n v="411590"/>
    <d v="2021-08-23T07:33:36"/>
    <n v="214197"/>
    <x v="265"/>
    <n v="7"/>
    <s v="UTC+6"/>
    <s v="+6"/>
    <d v="2021-08-23T13:33:36"/>
    <x v="18"/>
    <x v="5"/>
    <x v="5"/>
  </r>
  <r>
    <n v="411591"/>
    <d v="2021-08-23T07:36:23"/>
    <n v="327838"/>
    <x v="3492"/>
    <n v="7"/>
    <s v="UTC+3"/>
    <s v="+3"/>
    <d v="2021-08-23T10:36:23"/>
    <x v="15"/>
    <x v="5"/>
    <x v="5"/>
  </r>
  <r>
    <n v="411593"/>
    <d v="2021-08-23T07:48:02"/>
    <n v="171172"/>
    <x v="2125"/>
    <n v="7"/>
    <s v="UTC+3"/>
    <s v="+3"/>
    <d v="2021-08-23T10:48:02"/>
    <x v="15"/>
    <x v="5"/>
    <x v="5"/>
  </r>
  <r>
    <n v="411594"/>
    <d v="2021-08-23T07:50:22"/>
    <n v="224250"/>
    <x v="131"/>
    <n v="7"/>
    <s v="UTC-5"/>
    <s v="-5"/>
    <d v="2021-08-23T02:50:22"/>
    <x v="2"/>
    <x v="5"/>
    <x v="5"/>
  </r>
  <r>
    <n v="411597"/>
    <d v="2021-08-23T07:57:21"/>
    <n v="208054"/>
    <x v="675"/>
    <n v="7"/>
    <s v="UTC+3"/>
    <s v="+3"/>
    <d v="2021-08-23T10:57:21"/>
    <x v="15"/>
    <x v="5"/>
    <x v="5"/>
  </r>
  <r>
    <n v="411601"/>
    <d v="2021-08-23T07:57:36"/>
    <n v="153451"/>
    <x v="1058"/>
    <n v="7"/>
    <s v="UTC-7"/>
    <s v="-7"/>
    <d v="2021-08-23T00:57:36"/>
    <x v="1"/>
    <x v="5"/>
    <x v="5"/>
  </r>
  <r>
    <n v="411606"/>
    <d v="2021-08-23T07:58:31"/>
    <n v="199967"/>
    <x v="1870"/>
    <n v="7"/>
    <s v="UTC-7"/>
    <s v="-7"/>
    <d v="2021-08-23T00:58:31"/>
    <x v="1"/>
    <x v="5"/>
    <x v="5"/>
  </r>
  <r>
    <n v="411609"/>
    <d v="2021-08-23T07:59:41"/>
    <n v="9485"/>
    <x v="2896"/>
    <n v="7"/>
    <s v="UTC+11"/>
    <s v="+11"/>
    <d v="2021-08-23T18:59:41"/>
    <x v="21"/>
    <x v="5"/>
    <x v="5"/>
  </r>
  <r>
    <n v="411612"/>
    <d v="2021-08-23T08:12:00"/>
    <n v="309236"/>
    <x v="243"/>
    <n v="8"/>
    <s v="UTC+8"/>
    <s v="+8"/>
    <d v="2021-08-23T16:12:00"/>
    <x v="11"/>
    <x v="5"/>
    <x v="5"/>
  </r>
  <r>
    <n v="411616"/>
    <d v="2021-08-23T08:14:15"/>
    <n v="146372"/>
    <x v="2791"/>
    <n v="8"/>
    <s v="UTC-8"/>
    <s v="-8"/>
    <d v="2021-08-23T00:14:15"/>
    <x v="1"/>
    <x v="5"/>
    <x v="5"/>
  </r>
  <r>
    <n v="411617"/>
    <d v="2021-08-23T08:17:10"/>
    <n v="288361"/>
    <x v="71"/>
    <n v="8"/>
    <s v="UTC+5"/>
    <s v="+5"/>
    <d v="2021-08-23T13:17:10"/>
    <x v="18"/>
    <x v="5"/>
    <x v="5"/>
  </r>
  <r>
    <n v="411618"/>
    <d v="2021-08-23T08:18:55"/>
    <n v="296318"/>
    <x v="170"/>
    <n v="8"/>
    <s v="UTC+8"/>
    <s v="+8"/>
    <d v="2021-08-23T16:18:55"/>
    <x v="11"/>
    <x v="5"/>
    <x v="5"/>
  </r>
  <r>
    <n v="411621"/>
    <d v="2021-08-23T08:20:40"/>
    <n v="18685"/>
    <x v="36"/>
    <n v="8"/>
    <s v="UTC+3"/>
    <s v="+3"/>
    <d v="2021-08-23T11:20:40"/>
    <x v="17"/>
    <x v="5"/>
    <x v="5"/>
  </r>
  <r>
    <n v="411623"/>
    <d v="2021-08-23T08:22:05"/>
    <n v="196853"/>
    <x v="337"/>
    <n v="8"/>
    <s v="UTC-7"/>
    <s v="-7"/>
    <d v="2021-08-23T01:22:05"/>
    <x v="0"/>
    <x v="5"/>
    <x v="5"/>
  </r>
  <r>
    <n v="411627"/>
    <d v="2021-08-23T08:23:02"/>
    <n v="36281"/>
    <x v="2825"/>
    <n v="8"/>
    <s v="UTC+4"/>
    <s v="+4"/>
    <d v="2021-08-23T12:23:02"/>
    <x v="16"/>
    <x v="5"/>
    <x v="5"/>
  </r>
  <r>
    <n v="411628"/>
    <d v="2021-08-23T08:31:09"/>
    <n v="83462"/>
    <x v="79"/>
    <n v="8"/>
    <s v="UTC+9"/>
    <s v="+9"/>
    <d v="2021-08-23T17:31:09"/>
    <x v="7"/>
    <x v="5"/>
    <x v="5"/>
  </r>
  <r>
    <n v="411633"/>
    <d v="2021-08-23T08:45:42"/>
    <n v="28457"/>
    <x v="160"/>
    <n v="8"/>
    <s v="UTC+6"/>
    <s v="+6"/>
    <d v="2021-08-23T14:45:42"/>
    <x v="12"/>
    <x v="5"/>
    <x v="5"/>
  </r>
  <r>
    <n v="411638"/>
    <d v="2021-08-23T08:50:57"/>
    <n v="37299"/>
    <x v="1845"/>
    <n v="8"/>
    <s v="UTC+3"/>
    <s v="+3"/>
    <d v="2021-08-23T11:50:57"/>
    <x v="17"/>
    <x v="5"/>
    <x v="5"/>
  </r>
  <r>
    <n v="411642"/>
    <d v="2021-08-23T08:52:42"/>
    <n v="222036"/>
    <x v="21"/>
    <n v="8"/>
    <s v="UTC+6"/>
    <s v="+6"/>
    <d v="2021-08-23T14:52:42"/>
    <x v="12"/>
    <x v="5"/>
    <x v="5"/>
  </r>
  <r>
    <n v="411643"/>
    <d v="2021-08-23T08:54:27"/>
    <n v="76190"/>
    <x v="182"/>
    <n v="8"/>
    <s v="UTC+1"/>
    <s v="+1"/>
    <d v="2021-08-23T09:54:27"/>
    <x v="8"/>
    <x v="5"/>
    <x v="5"/>
  </r>
  <r>
    <n v="411644"/>
    <d v="2021-08-23T09:08:10"/>
    <n v="5098"/>
    <x v="2314"/>
    <n v="9"/>
    <s v="UTC+2"/>
    <s v="+2"/>
    <d v="2021-08-23T11:08:10"/>
    <x v="17"/>
    <x v="5"/>
    <x v="5"/>
  </r>
  <r>
    <n v="411645"/>
    <d v="2021-08-23T09:09:35"/>
    <n v="130344"/>
    <x v="130"/>
    <n v="9"/>
    <s v="UTC+3"/>
    <s v="+3"/>
    <d v="2021-08-23T12:09:35"/>
    <x v="16"/>
    <x v="5"/>
    <x v="5"/>
  </r>
  <r>
    <n v="411648"/>
    <d v="2021-08-23T09:10:10"/>
    <n v="90327"/>
    <x v="228"/>
    <n v="9"/>
    <s v="UTC+4"/>
    <s v="+4"/>
    <d v="2021-08-23T13:10:10"/>
    <x v="18"/>
    <x v="5"/>
    <x v="5"/>
  </r>
  <r>
    <n v="411652"/>
    <d v="2021-08-23T09:12:30"/>
    <n v="82410"/>
    <x v="135"/>
    <n v="9"/>
    <s v="UTC+8"/>
    <s v="+8"/>
    <d v="2021-08-23T17:12:30"/>
    <x v="7"/>
    <x v="5"/>
    <x v="5"/>
  </r>
  <r>
    <n v="411654"/>
    <d v="2021-08-23T09:19:30"/>
    <n v="318349"/>
    <x v="561"/>
    <n v="9"/>
    <s v="UTC-8"/>
    <s v="-8"/>
    <d v="2021-08-23T01:19:30"/>
    <x v="0"/>
    <x v="5"/>
    <x v="5"/>
  </r>
  <r>
    <n v="411658"/>
    <d v="2021-08-23T09:30:14"/>
    <n v="267240"/>
    <x v="386"/>
    <n v="9"/>
    <s v="UTC+9"/>
    <s v="+9"/>
    <d v="2021-08-23T18:30:14"/>
    <x v="21"/>
    <x v="5"/>
    <x v="5"/>
  </r>
  <r>
    <n v="411659"/>
    <d v="2021-08-23T09:39:18"/>
    <n v="95520"/>
    <x v="1468"/>
    <n v="9"/>
    <s v="UTC+6"/>
    <s v="+6"/>
    <d v="2021-08-23T15:39:18"/>
    <x v="10"/>
    <x v="5"/>
    <x v="5"/>
  </r>
  <r>
    <n v="411664"/>
    <d v="2021-08-23T09:42:13"/>
    <n v="139585"/>
    <x v="77"/>
    <n v="9"/>
    <s v="UTC+3"/>
    <s v="+3"/>
    <d v="2021-08-23T12:42:13"/>
    <x v="16"/>
    <x v="5"/>
    <x v="5"/>
  </r>
  <r>
    <n v="411669"/>
    <d v="2021-08-23T09:48:00"/>
    <n v="312304"/>
    <x v="2477"/>
    <n v="9"/>
    <s v="UTC+1"/>
    <s v="+1"/>
    <d v="2021-08-23T10:48:00"/>
    <x v="15"/>
    <x v="5"/>
    <x v="5"/>
  </r>
  <r>
    <n v="411670"/>
    <d v="2021-08-23T09:58:31"/>
    <n v="310018"/>
    <x v="182"/>
    <n v="9"/>
    <s v="UTC+7"/>
    <s v="+7"/>
    <d v="2021-08-23T16:58:31"/>
    <x v="11"/>
    <x v="5"/>
    <x v="5"/>
  </r>
  <r>
    <n v="411674"/>
    <d v="2021-08-23T10:02:01"/>
    <n v="259096"/>
    <x v="384"/>
    <n v="10"/>
    <s v="UTC+1"/>
    <s v="+1"/>
    <d v="2021-08-23T11:02:01"/>
    <x v="17"/>
    <x v="5"/>
    <x v="5"/>
  </r>
  <r>
    <n v="411675"/>
    <d v="2021-08-23T10:09:00"/>
    <n v="196808"/>
    <x v="3840"/>
    <n v="10"/>
    <s v="UTC+1"/>
    <s v="+1"/>
    <d v="2021-08-23T11:09:00"/>
    <x v="17"/>
    <x v="5"/>
    <x v="5"/>
  </r>
  <r>
    <n v="411679"/>
    <d v="2021-08-23T10:12:30"/>
    <n v="191777"/>
    <x v="3055"/>
    <n v="10"/>
    <s v="UTC+7"/>
    <s v="+7"/>
    <d v="2021-08-23T17:12:30"/>
    <x v="7"/>
    <x v="5"/>
    <x v="5"/>
  </r>
  <r>
    <n v="411681"/>
    <d v="2021-08-23T10:24:09"/>
    <n v="151547"/>
    <x v="207"/>
    <n v="10"/>
    <s v="UTC+3"/>
    <s v="+3"/>
    <d v="2021-08-23T13:24:09"/>
    <x v="18"/>
    <x v="5"/>
    <x v="5"/>
  </r>
  <r>
    <n v="411684"/>
    <d v="2021-08-23T10:29:46"/>
    <n v="175488"/>
    <x v="1105"/>
    <n v="10"/>
    <s v="UTC+7"/>
    <s v="+7"/>
    <d v="2021-08-23T17:29:46"/>
    <x v="7"/>
    <x v="5"/>
    <x v="5"/>
  </r>
  <r>
    <n v="411687"/>
    <d v="2021-08-23T10:31:09"/>
    <n v="74401"/>
    <x v="3794"/>
    <n v="10"/>
    <s v="UTC+3"/>
    <s v="+3"/>
    <d v="2021-08-23T13:31:09"/>
    <x v="18"/>
    <x v="5"/>
    <x v="5"/>
  </r>
  <r>
    <n v="411690"/>
    <d v="2021-08-23T10:32:19"/>
    <n v="129108"/>
    <x v="1716"/>
    <n v="10"/>
    <s v="UTC+9"/>
    <s v="+9"/>
    <d v="2021-08-23T19:32:19"/>
    <x v="14"/>
    <x v="5"/>
    <x v="5"/>
  </r>
  <r>
    <n v="411693"/>
    <d v="2021-08-23T10:32:53"/>
    <n v="274769"/>
    <x v="5084"/>
    <n v="10"/>
    <s v="UTC+6"/>
    <s v="+6"/>
    <d v="2021-08-23T16:32:53"/>
    <x v="11"/>
    <x v="5"/>
    <x v="5"/>
  </r>
  <r>
    <n v="411694"/>
    <d v="2021-08-23T10:37:33"/>
    <n v="211548"/>
    <x v="2174"/>
    <n v="10"/>
    <s v="UTC+2"/>
    <s v="+2"/>
    <d v="2021-08-23T12:37:33"/>
    <x v="16"/>
    <x v="5"/>
    <x v="5"/>
  </r>
  <r>
    <n v="411695"/>
    <d v="2021-08-23T10:39:53"/>
    <n v="341983"/>
    <x v="1331"/>
    <n v="10"/>
    <s v="UTC+2"/>
    <s v="+2"/>
    <d v="2021-08-23T12:39:53"/>
    <x v="16"/>
    <x v="5"/>
    <x v="5"/>
  </r>
  <r>
    <n v="411696"/>
    <d v="2021-08-23T10:42:14"/>
    <n v="315036"/>
    <x v="306"/>
    <n v="10"/>
    <s v="UTC+3"/>
    <s v="+3"/>
    <d v="2021-08-23T13:42:14"/>
    <x v="18"/>
    <x v="5"/>
    <x v="5"/>
  </r>
  <r>
    <n v="411697"/>
    <d v="2021-08-23T10:42:48"/>
    <n v="308619"/>
    <x v="276"/>
    <n v="10"/>
    <s v="UTC+3"/>
    <s v="+3"/>
    <d v="2021-08-23T13:42:48"/>
    <x v="18"/>
    <x v="5"/>
    <x v="5"/>
  </r>
  <r>
    <n v="411700"/>
    <d v="2021-08-23T10:45:07"/>
    <n v="34346"/>
    <x v="1044"/>
    <n v="10"/>
    <s v="UTC+3"/>
    <s v="+3"/>
    <d v="2021-08-23T13:45:07"/>
    <x v="18"/>
    <x v="5"/>
    <x v="5"/>
  </r>
  <r>
    <n v="411702"/>
    <d v="2021-08-23T10:48:37"/>
    <n v="173530"/>
    <x v="595"/>
    <n v="10"/>
    <s v="UTC+1"/>
    <s v="+1"/>
    <d v="2021-08-23T11:48:37"/>
    <x v="17"/>
    <x v="5"/>
    <x v="5"/>
  </r>
  <r>
    <n v="411704"/>
    <d v="2021-08-23T10:57:21"/>
    <n v="33491"/>
    <x v="1004"/>
    <n v="10"/>
    <s v="UTC+8"/>
    <s v="+8"/>
    <d v="2021-08-23T18:57:21"/>
    <x v="21"/>
    <x v="5"/>
    <x v="5"/>
  </r>
  <r>
    <n v="411708"/>
    <d v="2021-08-23T11:01:26"/>
    <n v="307423"/>
    <x v="561"/>
    <n v="11"/>
    <s v="UTC+7"/>
    <s v="+7"/>
    <d v="2021-08-23T18:01:26"/>
    <x v="21"/>
    <x v="5"/>
    <x v="5"/>
  </r>
  <r>
    <n v="411712"/>
    <d v="2021-08-23T11:08:10"/>
    <n v="274485"/>
    <x v="14"/>
    <n v="11"/>
    <s v="UTC+3"/>
    <s v="+3"/>
    <d v="2021-08-23T14:08:10"/>
    <x v="12"/>
    <x v="5"/>
    <x v="5"/>
  </r>
  <r>
    <n v="411714"/>
    <d v="2021-08-23T11:11:55"/>
    <n v="300914"/>
    <x v="19"/>
    <n v="11"/>
    <s v="UTC+1"/>
    <s v="+1"/>
    <d v="2021-08-23T12:11:55"/>
    <x v="16"/>
    <x v="5"/>
    <x v="5"/>
  </r>
  <r>
    <n v="411716"/>
    <d v="2021-08-23T11:13:05"/>
    <n v="249124"/>
    <x v="237"/>
    <n v="11"/>
    <s v="UTC+3"/>
    <s v="+3"/>
    <d v="2021-08-23T14:13:05"/>
    <x v="12"/>
    <x v="5"/>
    <x v="5"/>
  </r>
  <r>
    <n v="411717"/>
    <d v="2021-08-23T11:14:15"/>
    <n v="277455"/>
    <x v="130"/>
    <n v="11"/>
    <s v="UTC+1"/>
    <s v="+1"/>
    <d v="2021-08-23T12:14:15"/>
    <x v="16"/>
    <x v="5"/>
    <x v="5"/>
  </r>
  <r>
    <n v="411720"/>
    <d v="2021-08-23T11:21:49"/>
    <n v="93859"/>
    <x v="944"/>
    <n v="11"/>
    <s v="UTC+2"/>
    <s v="+2"/>
    <d v="2021-08-23T13:21:49"/>
    <x v="18"/>
    <x v="5"/>
    <x v="5"/>
  </r>
  <r>
    <n v="411721"/>
    <d v="2021-08-23T11:21:49"/>
    <n v="116727"/>
    <x v="874"/>
    <n v="11"/>
    <s v="UTC+2"/>
    <s v="+2"/>
    <d v="2021-08-23T13:21:49"/>
    <x v="18"/>
    <x v="5"/>
    <x v="5"/>
  </r>
  <r>
    <n v="411726"/>
    <d v="2021-08-23T11:24:00"/>
    <n v="313537"/>
    <x v="344"/>
    <n v="11"/>
    <s v="UTC-3"/>
    <s v="-3"/>
    <d v="2021-08-23T08:24:00"/>
    <x v="13"/>
    <x v="5"/>
    <x v="5"/>
  </r>
  <r>
    <n v="411731"/>
    <d v="2021-08-23T11:25:19"/>
    <n v="281672"/>
    <x v="1383"/>
    <n v="11"/>
    <s v="UTC+12"/>
    <s v="+12"/>
    <d v="2021-08-23T23:25:19"/>
    <x v="22"/>
    <x v="5"/>
    <x v="5"/>
  </r>
  <r>
    <n v="411732"/>
    <d v="2021-08-23T11:31:44"/>
    <n v="319788"/>
    <x v="513"/>
    <n v="11"/>
    <s v="UTC+3"/>
    <s v="+3"/>
    <d v="2021-08-23T14:31:44"/>
    <x v="12"/>
    <x v="5"/>
    <x v="5"/>
  </r>
  <r>
    <n v="411734"/>
    <d v="2021-08-23T11:31:44"/>
    <n v="330108"/>
    <x v="1120"/>
    <n v="11"/>
    <s v="UTC+7"/>
    <s v="+7"/>
    <d v="2021-08-23T18:31:44"/>
    <x v="21"/>
    <x v="5"/>
    <x v="5"/>
  </r>
  <r>
    <n v="411739"/>
    <d v="2021-08-23T11:35:13"/>
    <n v="205127"/>
    <x v="203"/>
    <n v="11"/>
    <s v="UTC+1"/>
    <s v="+1"/>
    <d v="2021-08-23T12:35:13"/>
    <x v="16"/>
    <x v="5"/>
    <x v="5"/>
  </r>
  <r>
    <n v="411742"/>
    <d v="2021-08-23T11:36:00"/>
    <n v="341761"/>
    <x v="118"/>
    <n v="11"/>
    <s v="UTC+1"/>
    <s v="+1"/>
    <d v="2021-08-23T12:36:00"/>
    <x v="16"/>
    <x v="5"/>
    <x v="5"/>
  </r>
  <r>
    <n v="411745"/>
    <d v="2021-08-23T11:36:23"/>
    <n v="263469"/>
    <x v="2375"/>
    <n v="11"/>
    <s v="UTC+7"/>
    <s v="+7"/>
    <d v="2021-08-23T18:36:23"/>
    <x v="21"/>
    <x v="5"/>
    <x v="5"/>
  </r>
  <r>
    <n v="411746"/>
    <d v="2021-08-23T11:39:53"/>
    <n v="137791"/>
    <x v="4718"/>
    <n v="11"/>
    <s v="UTC+1"/>
    <s v="+1"/>
    <d v="2021-08-23T12:39:53"/>
    <x v="16"/>
    <x v="5"/>
    <x v="5"/>
  </r>
  <r>
    <n v="411751"/>
    <d v="2021-08-23T11:43:41"/>
    <n v="274905"/>
    <x v="47"/>
    <n v="11"/>
    <s v="UTC+2"/>
    <s v="+2"/>
    <d v="2021-08-23T13:43:41"/>
    <x v="18"/>
    <x v="5"/>
    <x v="5"/>
  </r>
  <r>
    <n v="411753"/>
    <d v="2021-08-23T11:43:58"/>
    <n v="279835"/>
    <x v="174"/>
    <n v="11"/>
    <s v="UTC+4"/>
    <s v="+4"/>
    <d v="2021-08-23T15:43:58"/>
    <x v="10"/>
    <x v="5"/>
    <x v="5"/>
  </r>
  <r>
    <n v="411754"/>
    <d v="2021-08-23T11:48:02"/>
    <n v="247340"/>
    <x v="21"/>
    <n v="11"/>
    <s v="UTC+3"/>
    <s v="+3"/>
    <d v="2021-08-23T14:48:02"/>
    <x v="12"/>
    <x v="5"/>
    <x v="5"/>
  </r>
  <r>
    <n v="411755"/>
    <d v="2021-08-23T11:55:02"/>
    <n v="160064"/>
    <x v="327"/>
    <n v="11"/>
    <s v="UTC+3"/>
    <s v="+3"/>
    <d v="2021-08-23T14:55:02"/>
    <x v="12"/>
    <x v="5"/>
    <x v="5"/>
  </r>
  <r>
    <n v="411759"/>
    <d v="2021-08-23T11:57:36"/>
    <n v="310561"/>
    <x v="3"/>
    <n v="11"/>
    <s v="UTC+1"/>
    <s v="+1"/>
    <d v="2021-08-23T12:57:36"/>
    <x v="16"/>
    <x v="5"/>
    <x v="5"/>
  </r>
  <r>
    <n v="411763"/>
    <d v="2021-08-23T11:58:31"/>
    <n v="9115"/>
    <x v="772"/>
    <n v="11"/>
    <s v="UTC+5"/>
    <s v="+5"/>
    <d v="2021-08-23T16:58:31"/>
    <x v="11"/>
    <x v="5"/>
    <x v="5"/>
  </r>
  <r>
    <n v="411768"/>
    <d v="2021-08-23T11:58:31"/>
    <n v="33401"/>
    <x v="1101"/>
    <n v="11"/>
    <s v="UTC+1"/>
    <s v="+1"/>
    <d v="2021-08-23T12:58:31"/>
    <x v="16"/>
    <x v="5"/>
    <x v="5"/>
  </r>
  <r>
    <n v="411769"/>
    <d v="2021-08-23T12:00:51"/>
    <n v="244281"/>
    <x v="2839"/>
    <n v="12"/>
    <s v="UTC+1"/>
    <s v="+1"/>
    <d v="2021-08-23T13:00:51"/>
    <x v="18"/>
    <x v="5"/>
    <x v="5"/>
  </r>
  <r>
    <n v="411771"/>
    <d v="2021-08-23T12:03:11"/>
    <n v="74646"/>
    <x v="69"/>
    <n v="12"/>
    <s v="UTC+1"/>
    <s v="+1"/>
    <d v="2021-08-23T13:03:11"/>
    <x v="18"/>
    <x v="5"/>
    <x v="5"/>
  </r>
  <r>
    <n v="411774"/>
    <d v="2021-08-23T12:03:46"/>
    <n v="277879"/>
    <x v="2380"/>
    <n v="12"/>
    <s v="UTC+6"/>
    <s v="+6"/>
    <d v="2021-08-23T18:03:46"/>
    <x v="21"/>
    <x v="5"/>
    <x v="5"/>
  </r>
  <r>
    <n v="411779"/>
    <d v="2021-08-23T12:07:16"/>
    <n v="246226"/>
    <x v="287"/>
    <n v="12"/>
    <s v="UTC+0"/>
    <s v="+0"/>
    <d v="2021-08-23T12:07:16"/>
    <x v="16"/>
    <x v="5"/>
    <x v="5"/>
  </r>
  <r>
    <n v="411782"/>
    <d v="2021-08-23T12:10:10"/>
    <n v="120399"/>
    <x v="855"/>
    <n v="12"/>
    <s v="UTC+1"/>
    <s v="+1"/>
    <d v="2021-08-23T13:10:10"/>
    <x v="18"/>
    <x v="5"/>
    <x v="5"/>
  </r>
  <r>
    <n v="411786"/>
    <d v="2021-08-23T12:12:30"/>
    <n v="129074"/>
    <x v="1882"/>
    <n v="12"/>
    <s v="UTC+1"/>
    <s v="+1"/>
    <d v="2021-08-23T13:12:30"/>
    <x v="18"/>
    <x v="5"/>
    <x v="5"/>
  </r>
  <r>
    <n v="411787"/>
    <d v="2021-08-23T12:16:19"/>
    <n v="1776"/>
    <x v="297"/>
    <n v="12"/>
    <s v="UTC+1"/>
    <s v="+1"/>
    <d v="2021-08-23T13:16:19"/>
    <x v="18"/>
    <x v="5"/>
    <x v="5"/>
  </r>
  <r>
    <n v="411791"/>
    <d v="2021-08-23T12:17:17"/>
    <n v="195519"/>
    <x v="1846"/>
    <n v="12"/>
    <s v="UTC+3"/>
    <s v="+3"/>
    <d v="2021-08-23T15:17:17"/>
    <x v="10"/>
    <x v="5"/>
    <x v="5"/>
  </r>
  <r>
    <n v="411795"/>
    <d v="2021-08-23T12:17:45"/>
    <n v="138959"/>
    <x v="13"/>
    <n v="12"/>
    <s v="UTC+2"/>
    <s v="+2"/>
    <d v="2021-08-23T14:17:45"/>
    <x v="12"/>
    <x v="5"/>
    <x v="5"/>
  </r>
  <r>
    <n v="411800"/>
    <d v="2021-08-23T12:28:49"/>
    <n v="181809"/>
    <x v="195"/>
    <n v="12"/>
    <s v="UTC+1"/>
    <s v="+1"/>
    <d v="2021-08-23T13:28:49"/>
    <x v="18"/>
    <x v="5"/>
    <x v="5"/>
  </r>
  <r>
    <n v="411801"/>
    <d v="2021-08-23T12:29:59"/>
    <n v="30722"/>
    <x v="88"/>
    <n v="12"/>
    <s v="UTC+3"/>
    <s v="+3"/>
    <d v="2021-08-23T15:29:59"/>
    <x v="10"/>
    <x v="5"/>
    <x v="5"/>
  </r>
  <r>
    <n v="411802"/>
    <d v="2021-08-23T12:34:38"/>
    <n v="46604"/>
    <x v="99"/>
    <n v="12"/>
    <s v="UTC+3"/>
    <s v="+3"/>
    <d v="2021-08-23T15:34:38"/>
    <x v="10"/>
    <x v="5"/>
    <x v="5"/>
  </r>
  <r>
    <n v="411804"/>
    <d v="2021-08-23T12:35:48"/>
    <n v="207613"/>
    <x v="2418"/>
    <n v="12"/>
    <s v="UTC+1"/>
    <s v="+1"/>
    <d v="2021-08-23T13:35:48"/>
    <x v="18"/>
    <x v="5"/>
    <x v="5"/>
  </r>
  <r>
    <n v="411805"/>
    <d v="2021-08-23T12:38:08"/>
    <n v="99441"/>
    <x v="19"/>
    <n v="12"/>
    <s v="UTC+1"/>
    <s v="+1"/>
    <d v="2021-08-23T13:38:08"/>
    <x v="18"/>
    <x v="5"/>
    <x v="5"/>
  </r>
  <r>
    <n v="411807"/>
    <d v="2021-08-23T12:39:53"/>
    <n v="237431"/>
    <x v="3305"/>
    <n v="12"/>
    <s v="UTC+0"/>
    <s v="+0"/>
    <d v="2021-08-23T12:39:53"/>
    <x v="16"/>
    <x v="5"/>
    <x v="5"/>
  </r>
  <r>
    <n v="411811"/>
    <d v="2021-08-23T12:40:28"/>
    <n v="334399"/>
    <x v="176"/>
    <n v="12"/>
    <s v="UTC+5"/>
    <s v="+5"/>
    <d v="2021-08-23T17:40:28"/>
    <x v="7"/>
    <x v="5"/>
    <x v="5"/>
  </r>
  <r>
    <n v="411812"/>
    <d v="2021-08-23T12:40:28"/>
    <n v="123959"/>
    <x v="2970"/>
    <n v="12"/>
    <s v="UTC+1"/>
    <s v="+1"/>
    <d v="2021-08-23T13:40:28"/>
    <x v="18"/>
    <x v="5"/>
    <x v="5"/>
  </r>
  <r>
    <n v="411817"/>
    <d v="2021-08-23T12:42:48"/>
    <n v="55538"/>
    <x v="7"/>
    <n v="12"/>
    <s v="UTC+1"/>
    <s v="+1"/>
    <d v="2021-08-23T13:42:48"/>
    <x v="18"/>
    <x v="5"/>
    <x v="5"/>
  </r>
  <r>
    <n v="411822"/>
    <d v="2021-08-23T12:45:36"/>
    <n v="310361"/>
    <x v="19"/>
    <n v="12"/>
    <s v="UTC+2"/>
    <s v="+2"/>
    <d v="2021-08-23T14:45:36"/>
    <x v="12"/>
    <x v="5"/>
    <x v="5"/>
  </r>
  <r>
    <n v="411826"/>
    <d v="2021-08-23T12:45:42"/>
    <n v="104760"/>
    <x v="346"/>
    <n v="12"/>
    <s v="UTC+2"/>
    <s v="+2"/>
    <d v="2021-08-23T14:45:42"/>
    <x v="12"/>
    <x v="5"/>
    <x v="5"/>
  </r>
  <r>
    <n v="411829"/>
    <d v="2021-08-23T12:45:42"/>
    <n v="245609"/>
    <x v="5114"/>
    <n v="12"/>
    <s v="UTC+2"/>
    <s v="+2"/>
    <d v="2021-08-23T14:45:42"/>
    <x v="12"/>
    <x v="5"/>
    <x v="5"/>
  </r>
  <r>
    <n v="411832"/>
    <d v="2021-08-23T12:46:17"/>
    <n v="336870"/>
    <x v="61"/>
    <n v="12"/>
    <s v="UTC+3"/>
    <s v="+3"/>
    <d v="2021-08-23T15:46:17"/>
    <x v="10"/>
    <x v="5"/>
    <x v="5"/>
  </r>
  <r>
    <n v="411835"/>
    <d v="2021-08-23T12:48:02"/>
    <n v="330592"/>
    <x v="198"/>
    <n v="12"/>
    <s v="UTC+2"/>
    <s v="+2"/>
    <d v="2021-08-23T14:48:02"/>
    <x v="12"/>
    <x v="5"/>
    <x v="5"/>
  </r>
  <r>
    <n v="411836"/>
    <d v="2021-08-23T12:48:37"/>
    <n v="201154"/>
    <x v="12"/>
    <n v="12"/>
    <s v="UTC+3"/>
    <s v="+3"/>
    <d v="2021-08-23T15:48:37"/>
    <x v="10"/>
    <x v="5"/>
    <x v="5"/>
  </r>
  <r>
    <n v="411837"/>
    <d v="2021-08-23T12:49:47"/>
    <n v="212601"/>
    <x v="4"/>
    <n v="12"/>
    <s v="UTC+1"/>
    <s v="+1"/>
    <d v="2021-08-23T13:49:47"/>
    <x v="18"/>
    <x v="5"/>
    <x v="5"/>
  </r>
  <r>
    <n v="411842"/>
    <d v="2021-08-23T12:50:57"/>
    <n v="146387"/>
    <x v="130"/>
    <n v="12"/>
    <s v="UTC+7"/>
    <s v="+7"/>
    <d v="2021-08-23T19:50:57"/>
    <x v="14"/>
    <x v="5"/>
    <x v="5"/>
  </r>
  <r>
    <n v="411845"/>
    <d v="2021-08-23T12:52:07"/>
    <n v="143833"/>
    <x v="3984"/>
    <n v="12"/>
    <s v="UTC+1"/>
    <s v="+1"/>
    <d v="2021-08-23T13:52:07"/>
    <x v="18"/>
    <x v="5"/>
    <x v="5"/>
  </r>
  <r>
    <n v="411846"/>
    <d v="2021-08-23T12:52:42"/>
    <n v="40109"/>
    <x v="1510"/>
    <n v="12"/>
    <s v="UTC+2"/>
    <s v="+2"/>
    <d v="2021-08-23T14:52:42"/>
    <x v="12"/>
    <x v="5"/>
    <x v="5"/>
  </r>
  <r>
    <n v="411849"/>
    <d v="2021-08-23T12:53:17"/>
    <n v="62658"/>
    <x v="29"/>
    <n v="12"/>
    <s v="UTC+7"/>
    <s v="+7"/>
    <d v="2021-08-23T19:53:17"/>
    <x v="14"/>
    <x v="5"/>
    <x v="5"/>
  </r>
  <r>
    <n v="411852"/>
    <d v="2021-08-23T12:53:17"/>
    <n v="68026"/>
    <x v="363"/>
    <n v="12"/>
    <s v="UTC+7"/>
    <s v="+7"/>
    <d v="2021-08-23T19:53:17"/>
    <x v="14"/>
    <x v="5"/>
    <x v="5"/>
  </r>
  <r>
    <n v="411854"/>
    <d v="2021-08-23T12:55:02"/>
    <n v="178960"/>
    <x v="898"/>
    <n v="12"/>
    <s v="UTC+2"/>
    <s v="+2"/>
    <d v="2021-08-23T14:55:02"/>
    <x v="12"/>
    <x v="5"/>
    <x v="5"/>
  </r>
  <r>
    <n v="411855"/>
    <d v="2021-08-23T12:57:21"/>
    <n v="272707"/>
    <x v="362"/>
    <n v="12"/>
    <s v="UTC+2"/>
    <s v="+2"/>
    <d v="2021-08-23T14:57:21"/>
    <x v="12"/>
    <x v="5"/>
    <x v="5"/>
  </r>
  <r>
    <n v="411856"/>
    <d v="2021-08-23T12:59:06"/>
    <n v="82243"/>
    <x v="1520"/>
    <n v="12"/>
    <s v="UTC+1"/>
    <s v="+1"/>
    <d v="2021-08-23T13:59:06"/>
    <x v="18"/>
    <x v="5"/>
    <x v="5"/>
  </r>
  <r>
    <n v="411859"/>
    <d v="2021-08-23T13:01:26"/>
    <n v="27689"/>
    <x v="29"/>
    <n v="13"/>
    <s v="UTC+5"/>
    <s v="+5"/>
    <d v="2021-08-23T18:01:26"/>
    <x v="21"/>
    <x v="5"/>
    <x v="5"/>
  </r>
  <r>
    <n v="411864"/>
    <d v="2021-08-23T13:03:46"/>
    <n v="278651"/>
    <x v="13"/>
    <n v="13"/>
    <s v="UTC+5"/>
    <s v="+5"/>
    <d v="2021-08-23T18:03:46"/>
    <x v="21"/>
    <x v="5"/>
    <x v="5"/>
  </r>
  <r>
    <n v="411866"/>
    <d v="2021-08-23T13:04:21"/>
    <n v="107511"/>
    <x v="13"/>
    <n v="13"/>
    <s v="UTC+2"/>
    <s v="+2"/>
    <d v="2021-08-23T15:04:21"/>
    <x v="10"/>
    <x v="5"/>
    <x v="5"/>
  </r>
  <r>
    <n v="411871"/>
    <d v="2021-08-23T13:07:16"/>
    <n v="105459"/>
    <x v="771"/>
    <n v="13"/>
    <s v="UTC+7"/>
    <s v="+7"/>
    <d v="2021-08-23T20:07:16"/>
    <x v="23"/>
    <x v="5"/>
    <x v="5"/>
  </r>
  <r>
    <n v="411876"/>
    <d v="2021-08-23T13:09:35"/>
    <n v="129936"/>
    <x v="49"/>
    <n v="13"/>
    <s v="UTC+3"/>
    <s v="+3"/>
    <d v="2021-08-23T16:09:35"/>
    <x v="11"/>
    <x v="5"/>
    <x v="5"/>
  </r>
  <r>
    <n v="411881"/>
    <d v="2021-08-23T13:09:36"/>
    <n v="182286"/>
    <x v="2476"/>
    <n v="13"/>
    <s v="UTC+1"/>
    <s v="+1"/>
    <d v="2021-08-23T14:09:36"/>
    <x v="12"/>
    <x v="5"/>
    <x v="5"/>
  </r>
  <r>
    <n v="411885"/>
    <d v="2021-08-23T13:14:50"/>
    <n v="160767"/>
    <x v="151"/>
    <n v="13"/>
    <s v="UTC+0"/>
    <s v="+0"/>
    <d v="2021-08-23T13:14:50"/>
    <x v="18"/>
    <x v="5"/>
    <x v="5"/>
  </r>
  <r>
    <n v="411889"/>
    <d v="2021-08-23T13:16:35"/>
    <n v="13625"/>
    <x v="104"/>
    <n v="13"/>
    <s v="UTC+3"/>
    <s v="+3"/>
    <d v="2021-08-23T16:16:35"/>
    <x v="11"/>
    <x v="5"/>
    <x v="5"/>
  </r>
  <r>
    <n v="411892"/>
    <d v="2021-08-23T13:19:30"/>
    <n v="92918"/>
    <x v="766"/>
    <n v="13"/>
    <s v="UTC+0"/>
    <s v="+0"/>
    <d v="2021-08-23T13:19:30"/>
    <x v="18"/>
    <x v="5"/>
    <x v="5"/>
  </r>
  <r>
    <n v="411896"/>
    <d v="2021-08-23T13:22:34"/>
    <n v="138911"/>
    <x v="1521"/>
    <n v="13"/>
    <s v="UTC+1"/>
    <s v="+1"/>
    <d v="2021-08-23T14:22:34"/>
    <x v="12"/>
    <x v="5"/>
    <x v="5"/>
  </r>
  <r>
    <n v="411900"/>
    <d v="2021-08-23T13:25:19"/>
    <n v="3416"/>
    <x v="130"/>
    <n v="13"/>
    <s v="UTC+2"/>
    <s v="+2"/>
    <d v="2021-08-23T15:25:19"/>
    <x v="10"/>
    <x v="5"/>
    <x v="5"/>
  </r>
  <r>
    <n v="411903"/>
    <d v="2021-08-23T13:28:14"/>
    <n v="118335"/>
    <x v="8"/>
    <n v="13"/>
    <s v="UTC+3"/>
    <s v="+3"/>
    <d v="2021-08-23T16:28:14"/>
    <x v="11"/>
    <x v="5"/>
    <x v="5"/>
  </r>
  <r>
    <n v="411905"/>
    <d v="2021-08-23T13:32:19"/>
    <n v="274303"/>
    <x v="19"/>
    <n v="13"/>
    <s v="UTC+2"/>
    <s v="+2"/>
    <d v="2021-08-23T15:32:19"/>
    <x v="10"/>
    <x v="5"/>
    <x v="5"/>
  </r>
  <r>
    <n v="411910"/>
    <d v="2021-08-23T13:32:53"/>
    <n v="297732"/>
    <x v="359"/>
    <n v="13"/>
    <s v="UTC+7"/>
    <s v="+7"/>
    <d v="2021-08-23T20:32:53"/>
    <x v="23"/>
    <x v="5"/>
    <x v="5"/>
  </r>
  <r>
    <n v="411915"/>
    <d v="2021-08-23T13:33:28"/>
    <n v="237561"/>
    <x v="26"/>
    <n v="13"/>
    <s v="UTC+4"/>
    <s v="+4"/>
    <d v="2021-08-23T17:33:28"/>
    <x v="7"/>
    <x v="5"/>
    <x v="5"/>
  </r>
  <r>
    <n v="411918"/>
    <d v="2021-08-23T13:34:03"/>
    <n v="10599"/>
    <x v="449"/>
    <n v="13"/>
    <s v="UTC+1"/>
    <s v="+1"/>
    <d v="2021-08-23T14:34:03"/>
    <x v="12"/>
    <x v="5"/>
    <x v="5"/>
  </r>
  <r>
    <n v="411919"/>
    <d v="2021-08-23T13:34:38"/>
    <n v="133718"/>
    <x v="3"/>
    <n v="13"/>
    <s v="UTC+2"/>
    <s v="+2"/>
    <d v="2021-08-23T15:34:38"/>
    <x v="10"/>
    <x v="5"/>
    <x v="5"/>
  </r>
  <r>
    <n v="411923"/>
    <d v="2021-08-23T13:34:38"/>
    <n v="195252"/>
    <x v="68"/>
    <n v="13"/>
    <s v="UTC+2"/>
    <s v="+2"/>
    <d v="2021-08-23T15:34:38"/>
    <x v="10"/>
    <x v="5"/>
    <x v="5"/>
  </r>
  <r>
    <n v="411926"/>
    <d v="2021-08-23T13:36:29"/>
    <n v="136386"/>
    <x v="471"/>
    <n v="13"/>
    <s v="UTC+0"/>
    <s v="+0"/>
    <d v="2021-08-23T13:36:29"/>
    <x v="18"/>
    <x v="5"/>
    <x v="5"/>
  </r>
  <r>
    <n v="411931"/>
    <d v="2021-08-23T13:37:26"/>
    <n v="4737"/>
    <x v="2241"/>
    <n v="13"/>
    <s v="UTC+2"/>
    <s v="+2"/>
    <d v="2021-08-23T15:37:26"/>
    <x v="10"/>
    <x v="5"/>
    <x v="5"/>
  </r>
  <r>
    <n v="411935"/>
    <d v="2021-08-23T13:38:43"/>
    <n v="129811"/>
    <x v="5115"/>
    <n v="13"/>
    <s v="UTC+1"/>
    <s v="+1"/>
    <d v="2021-08-23T14:38:43"/>
    <x v="12"/>
    <x v="5"/>
    <x v="5"/>
  </r>
  <r>
    <n v="411938"/>
    <d v="2021-08-23T13:41:38"/>
    <n v="55305"/>
    <x v="1894"/>
    <n v="13"/>
    <s v="UTC+2"/>
    <s v="+2"/>
    <d v="2021-08-23T15:41:38"/>
    <x v="10"/>
    <x v="5"/>
    <x v="5"/>
  </r>
  <r>
    <n v="411940"/>
    <d v="2021-08-23T13:43:23"/>
    <n v="199811"/>
    <x v="463"/>
    <n v="13"/>
    <s v="UTC+1"/>
    <s v="+1"/>
    <d v="2021-08-23T14:43:23"/>
    <x v="12"/>
    <x v="5"/>
    <x v="5"/>
  </r>
  <r>
    <n v="411943"/>
    <d v="2021-08-23T13:43:23"/>
    <n v="314833"/>
    <x v="4"/>
    <n v="13"/>
    <s v="UTC+1"/>
    <s v="+1"/>
    <d v="2021-08-23T14:43:23"/>
    <x v="12"/>
    <x v="5"/>
    <x v="5"/>
  </r>
  <r>
    <n v="411948"/>
    <d v="2021-08-23T13:48:37"/>
    <n v="101677"/>
    <x v="559"/>
    <n v="13"/>
    <s v="UTC+2"/>
    <s v="+2"/>
    <d v="2021-08-23T15:48:37"/>
    <x v="10"/>
    <x v="5"/>
    <x v="5"/>
  </r>
  <r>
    <n v="411953"/>
    <d v="2021-08-23T13:49:12"/>
    <n v="147882"/>
    <x v="4877"/>
    <n v="13"/>
    <s v="UTC+3"/>
    <s v="+3"/>
    <d v="2021-08-23T16:49:12"/>
    <x v="11"/>
    <x v="5"/>
    <x v="5"/>
  </r>
  <r>
    <n v="411956"/>
    <d v="2021-08-23T13:51:32"/>
    <n v="126002"/>
    <x v="29"/>
    <n v="13"/>
    <s v="UTC+3"/>
    <s v="+3"/>
    <d v="2021-08-23T16:51:32"/>
    <x v="11"/>
    <x v="5"/>
    <x v="5"/>
  </r>
  <r>
    <n v="411961"/>
    <d v="2021-08-23T13:53:52"/>
    <n v="128101"/>
    <x v="4315"/>
    <n v="13"/>
    <s v="UTC+3"/>
    <s v="+3"/>
    <d v="2021-08-23T16:53:52"/>
    <x v="11"/>
    <x v="5"/>
    <x v="5"/>
  </r>
  <r>
    <n v="411964"/>
    <d v="2021-08-23T13:54:27"/>
    <n v="292605"/>
    <x v="1052"/>
    <n v="13"/>
    <s v="UTC+0"/>
    <s v="+0"/>
    <d v="2021-08-23T13:54:27"/>
    <x v="18"/>
    <x v="5"/>
    <x v="5"/>
  </r>
  <r>
    <n v="411965"/>
    <d v="2021-08-23T13:59:06"/>
    <n v="105814"/>
    <x v="2343"/>
    <n v="13"/>
    <s v="UTC+4"/>
    <s v="+4"/>
    <d v="2021-08-23T17:59:06"/>
    <x v="7"/>
    <x v="5"/>
    <x v="5"/>
  </r>
  <r>
    <n v="411968"/>
    <d v="2021-08-23T14:00:16"/>
    <n v="207409"/>
    <x v="419"/>
    <n v="14"/>
    <s v="UTC+2"/>
    <s v="+2"/>
    <d v="2021-08-23T16:00:16"/>
    <x v="11"/>
    <x v="5"/>
    <x v="5"/>
  </r>
  <r>
    <n v="411972"/>
    <d v="2021-08-23T14:01:26"/>
    <n v="214686"/>
    <x v="147"/>
    <n v="14"/>
    <s v="UTC+8"/>
    <s v="+8"/>
    <d v="2021-08-23T22:01:26"/>
    <x v="20"/>
    <x v="5"/>
    <x v="5"/>
  </r>
  <r>
    <n v="411974"/>
    <d v="2021-08-23T14:02:01"/>
    <n v="286690"/>
    <x v="71"/>
    <n v="14"/>
    <s v="UTC+1"/>
    <s v="+1"/>
    <d v="2021-08-23T15:02:01"/>
    <x v="10"/>
    <x v="5"/>
    <x v="5"/>
  </r>
  <r>
    <n v="411979"/>
    <d v="2021-08-23T14:02:24"/>
    <n v="85269"/>
    <x v="165"/>
    <n v="14"/>
    <s v="UTC+0"/>
    <s v="+0"/>
    <d v="2021-08-23T14:02:24"/>
    <x v="12"/>
    <x v="5"/>
    <x v="5"/>
  </r>
  <r>
    <n v="411984"/>
    <d v="2021-08-23T14:02:36"/>
    <n v="258143"/>
    <x v="230"/>
    <n v="14"/>
    <s v="UTC+2"/>
    <s v="+2"/>
    <d v="2021-08-23T16:02:36"/>
    <x v="11"/>
    <x v="5"/>
    <x v="5"/>
  </r>
  <r>
    <n v="411987"/>
    <d v="2021-08-23T14:03:11"/>
    <n v="259125"/>
    <x v="14"/>
    <n v="14"/>
    <s v="UTC+3"/>
    <s v="+3"/>
    <d v="2021-08-23T17:03:11"/>
    <x v="7"/>
    <x v="5"/>
    <x v="5"/>
  </r>
  <r>
    <n v="411992"/>
    <d v="2021-08-23T14:03:46"/>
    <n v="49894"/>
    <x v="172"/>
    <n v="14"/>
    <s v="UTC+4"/>
    <s v="+4"/>
    <d v="2021-08-23T18:03:46"/>
    <x v="21"/>
    <x v="5"/>
    <x v="5"/>
  </r>
  <r>
    <n v="411997"/>
    <d v="2021-08-23T14:06:43"/>
    <n v="22368"/>
    <x v="5"/>
    <n v="14"/>
    <s v="UTC+3"/>
    <s v="+3"/>
    <d v="2021-08-23T17:06:43"/>
    <x v="7"/>
    <x v="5"/>
    <x v="5"/>
  </r>
  <r>
    <n v="412001"/>
    <d v="2021-08-23T14:07:16"/>
    <n v="144086"/>
    <x v="203"/>
    <n v="14"/>
    <s v="UTC+2"/>
    <s v="+2"/>
    <d v="2021-08-23T16:07:16"/>
    <x v="11"/>
    <x v="5"/>
    <x v="5"/>
  </r>
  <r>
    <n v="412005"/>
    <d v="2021-08-23T14:09:00"/>
    <n v="287316"/>
    <x v="54"/>
    <n v="14"/>
    <s v="UTC+1"/>
    <s v="+1"/>
    <d v="2021-08-23T15:09:00"/>
    <x v="10"/>
    <x v="5"/>
    <x v="5"/>
  </r>
  <r>
    <n v="412009"/>
    <d v="2021-08-23T14:09:35"/>
    <n v="275998"/>
    <x v="69"/>
    <n v="14"/>
    <s v="UTC+2"/>
    <s v="+2"/>
    <d v="2021-08-23T16:09:35"/>
    <x v="11"/>
    <x v="5"/>
    <x v="5"/>
  </r>
  <r>
    <n v="412011"/>
    <d v="2021-08-23T14:10:10"/>
    <n v="205558"/>
    <x v="84"/>
    <n v="14"/>
    <s v="UTC+3"/>
    <s v="+3"/>
    <d v="2021-08-23T17:10:10"/>
    <x v="7"/>
    <x v="5"/>
    <x v="5"/>
  </r>
  <r>
    <n v="412016"/>
    <d v="2021-08-23T14:11:20"/>
    <n v="177788"/>
    <x v="3"/>
    <n v="14"/>
    <s v="UTC+1"/>
    <s v="+1"/>
    <d v="2021-08-23T15:11:20"/>
    <x v="10"/>
    <x v="5"/>
    <x v="5"/>
  </r>
  <r>
    <n v="412018"/>
    <d v="2021-08-23T14:11:55"/>
    <n v="284910"/>
    <x v="2332"/>
    <n v="14"/>
    <s v="UTC+2"/>
    <s v="+2"/>
    <d v="2021-08-23T16:11:55"/>
    <x v="11"/>
    <x v="5"/>
    <x v="5"/>
  </r>
  <r>
    <n v="412021"/>
    <d v="2021-08-23T14:14:50"/>
    <n v="44348"/>
    <x v="264"/>
    <n v="14"/>
    <s v="UTC+3"/>
    <s v="+3"/>
    <d v="2021-08-23T17:14:50"/>
    <x v="7"/>
    <x v="5"/>
    <x v="5"/>
  </r>
  <r>
    <n v="412022"/>
    <d v="2021-08-23T14:14:53"/>
    <n v="141785"/>
    <x v="1184"/>
    <n v="14"/>
    <s v="UTC+2"/>
    <s v="+2"/>
    <d v="2021-08-23T16:14:53"/>
    <x v="11"/>
    <x v="5"/>
    <x v="5"/>
  </r>
  <r>
    <n v="412027"/>
    <d v="2021-08-23T14:17:10"/>
    <n v="259131"/>
    <x v="19"/>
    <n v="14"/>
    <s v="UTC+3"/>
    <s v="+3"/>
    <d v="2021-08-23T17:17:10"/>
    <x v="7"/>
    <x v="5"/>
    <x v="5"/>
  </r>
  <r>
    <n v="412029"/>
    <d v="2021-08-23T14:18:55"/>
    <n v="94360"/>
    <x v="27"/>
    <n v="14"/>
    <s v="UTC+2"/>
    <s v="+2"/>
    <d v="2021-08-23T16:18:55"/>
    <x v="11"/>
    <x v="5"/>
    <x v="5"/>
  </r>
  <r>
    <n v="412030"/>
    <d v="2021-08-23T14:20:05"/>
    <n v="29956"/>
    <x v="13"/>
    <n v="14"/>
    <s v="UTC+0"/>
    <s v="+0"/>
    <d v="2021-08-23T14:20:05"/>
    <x v="12"/>
    <x v="5"/>
    <x v="5"/>
  </r>
  <r>
    <n v="412032"/>
    <d v="2021-08-23T14:21:14"/>
    <n v="270641"/>
    <x v="149"/>
    <n v="14"/>
    <s v="UTC+2"/>
    <s v="+2"/>
    <d v="2021-08-23T16:21:14"/>
    <x v="11"/>
    <x v="5"/>
    <x v="5"/>
  </r>
  <r>
    <n v="412034"/>
    <d v="2021-08-23T14:24:09"/>
    <n v="223659"/>
    <x v="89"/>
    <n v="14"/>
    <s v="UTC+3"/>
    <s v="+3"/>
    <d v="2021-08-23T17:24:09"/>
    <x v="7"/>
    <x v="5"/>
    <x v="5"/>
  </r>
  <r>
    <n v="412037"/>
    <d v="2021-08-23T14:25:19"/>
    <n v="137791"/>
    <x v="1703"/>
    <n v="14"/>
    <s v="UTC+1"/>
    <s v="+1"/>
    <d v="2021-08-23T15:25:19"/>
    <x v="10"/>
    <x v="5"/>
    <x v="5"/>
  </r>
  <r>
    <n v="412038"/>
    <d v="2021-08-23T14:26:29"/>
    <n v="222538"/>
    <x v="2159"/>
    <n v="14"/>
    <s v="UTC+3"/>
    <s v="+3"/>
    <d v="2021-08-23T17:26:29"/>
    <x v="7"/>
    <x v="5"/>
    <x v="5"/>
  </r>
  <r>
    <n v="412042"/>
    <d v="2021-08-23T14:27:39"/>
    <n v="194589"/>
    <x v="2306"/>
    <n v="14"/>
    <s v="UTC+1"/>
    <s v="+1"/>
    <d v="2021-08-23T15:27:39"/>
    <x v="10"/>
    <x v="5"/>
    <x v="5"/>
  </r>
  <r>
    <n v="412044"/>
    <d v="2021-08-23T14:28:49"/>
    <n v="122210"/>
    <x v="13"/>
    <n v="14"/>
    <s v="UTC+3"/>
    <s v="+3"/>
    <d v="2021-08-23T17:28:49"/>
    <x v="7"/>
    <x v="5"/>
    <x v="5"/>
  </r>
  <r>
    <n v="412049"/>
    <d v="2021-08-23T14:32:19"/>
    <n v="30758"/>
    <x v="9"/>
    <n v="14"/>
    <s v="UTC+1"/>
    <s v="+1"/>
    <d v="2021-08-23T15:32:19"/>
    <x v="10"/>
    <x v="5"/>
    <x v="5"/>
  </r>
  <r>
    <n v="412050"/>
    <d v="2021-08-23T14:32:19"/>
    <n v="307487"/>
    <x v="750"/>
    <n v="14"/>
    <s v="UTC+1"/>
    <s v="+1"/>
    <d v="2021-08-23T15:32:19"/>
    <x v="10"/>
    <x v="5"/>
    <x v="5"/>
  </r>
  <r>
    <n v="412054"/>
    <d v="2021-08-23T14:32:19"/>
    <n v="335074"/>
    <x v="203"/>
    <n v="14"/>
    <s v="UTC+9"/>
    <s v="+9"/>
    <d v="2021-08-23T23:32:19"/>
    <x v="22"/>
    <x v="5"/>
    <x v="5"/>
  </r>
  <r>
    <n v="412055"/>
    <d v="2021-08-23T14:34:38"/>
    <n v="209822"/>
    <x v="73"/>
    <n v="14"/>
    <s v="UTC+1"/>
    <s v="+1"/>
    <d v="2021-08-23T15:34:38"/>
    <x v="10"/>
    <x v="5"/>
    <x v="5"/>
  </r>
  <r>
    <n v="412059"/>
    <d v="2021-08-23T14:34:38"/>
    <n v="237789"/>
    <x v="15"/>
    <n v="14"/>
    <s v="UTC+1"/>
    <s v="+1"/>
    <d v="2021-08-23T15:34:38"/>
    <x v="10"/>
    <x v="5"/>
    <x v="5"/>
  </r>
  <r>
    <n v="412063"/>
    <d v="2021-08-23T14:35:13"/>
    <n v="263373"/>
    <x v="382"/>
    <n v="14"/>
    <s v="UTC+6"/>
    <s v="+6"/>
    <d v="2021-08-23T20:35:13"/>
    <x v="23"/>
    <x v="5"/>
    <x v="5"/>
  </r>
  <r>
    <n v="412064"/>
    <d v="2021-08-23T14:35:48"/>
    <n v="58873"/>
    <x v="344"/>
    <n v="14"/>
    <s v="UTC+3"/>
    <s v="+3"/>
    <d v="2021-08-23T17:35:48"/>
    <x v="7"/>
    <x v="5"/>
    <x v="5"/>
  </r>
  <r>
    <n v="412069"/>
    <d v="2021-08-23T14:36:58"/>
    <n v="284828"/>
    <x v="224"/>
    <n v="14"/>
    <s v="UTC+1"/>
    <s v="+1"/>
    <d v="2021-08-23T15:36:58"/>
    <x v="10"/>
    <x v="5"/>
    <x v="5"/>
  </r>
  <r>
    <n v="412074"/>
    <d v="2021-08-23T14:39:53"/>
    <n v="230837"/>
    <x v="3"/>
    <n v="14"/>
    <s v="UTC+2"/>
    <s v="+2"/>
    <d v="2021-08-23T16:39:53"/>
    <x v="11"/>
    <x v="5"/>
    <x v="5"/>
  </r>
  <r>
    <n v="412077"/>
    <d v="2021-08-23T14:41:38"/>
    <n v="266893"/>
    <x v="382"/>
    <n v="14"/>
    <s v="UTC+1"/>
    <s v="+1"/>
    <d v="2021-08-23T15:41:38"/>
    <x v="10"/>
    <x v="5"/>
    <x v="5"/>
  </r>
  <r>
    <n v="412080"/>
    <d v="2021-08-23T14:42:48"/>
    <n v="162363"/>
    <x v="14"/>
    <n v="14"/>
    <s v="UTC+3"/>
    <s v="+3"/>
    <d v="2021-08-23T17:42:48"/>
    <x v="7"/>
    <x v="5"/>
    <x v="5"/>
  </r>
  <r>
    <n v="412084"/>
    <d v="2021-08-23T14:45:07"/>
    <n v="143779"/>
    <x v="555"/>
    <n v="14"/>
    <s v="UTC+3"/>
    <s v="+3"/>
    <d v="2021-08-23T17:45:07"/>
    <x v="7"/>
    <x v="5"/>
    <x v="5"/>
  </r>
  <r>
    <n v="412086"/>
    <d v="2021-08-23T14:45:42"/>
    <n v="102767"/>
    <x v="2596"/>
    <n v="14"/>
    <s v="UTC+0"/>
    <s v="+0"/>
    <d v="2021-08-23T14:45:42"/>
    <x v="12"/>
    <x v="5"/>
    <x v="5"/>
  </r>
  <r>
    <n v="412087"/>
    <d v="2021-08-23T14:45:42"/>
    <n v="221808"/>
    <x v="210"/>
    <n v="14"/>
    <s v="UTC+0"/>
    <s v="+0"/>
    <d v="2021-08-23T14:45:42"/>
    <x v="12"/>
    <x v="5"/>
    <x v="5"/>
  </r>
  <r>
    <n v="412090"/>
    <d v="2021-08-23T14:45:42"/>
    <n v="222456"/>
    <x v="20"/>
    <n v="14"/>
    <s v="UTC+0"/>
    <s v="+0"/>
    <d v="2021-08-23T14:45:42"/>
    <x v="12"/>
    <x v="5"/>
    <x v="5"/>
  </r>
  <r>
    <n v="412091"/>
    <d v="2021-08-23T14:48:37"/>
    <n v="126127"/>
    <x v="484"/>
    <n v="14"/>
    <s v="UTC+1"/>
    <s v="+1"/>
    <d v="2021-08-23T15:48:37"/>
    <x v="10"/>
    <x v="5"/>
    <x v="5"/>
  </r>
  <r>
    <n v="412094"/>
    <d v="2021-08-23T14:49:12"/>
    <n v="38065"/>
    <x v="13"/>
    <n v="14"/>
    <s v="UTC+2"/>
    <s v="+2"/>
    <d v="2021-08-23T16:49:12"/>
    <x v="11"/>
    <x v="5"/>
    <x v="5"/>
  </r>
  <r>
    <n v="412098"/>
    <d v="2021-08-23T14:49:47"/>
    <n v="296300"/>
    <x v="306"/>
    <n v="14"/>
    <s v="UTC+3"/>
    <s v="+3"/>
    <d v="2021-08-23T17:49:47"/>
    <x v="7"/>
    <x v="5"/>
    <x v="5"/>
  </r>
  <r>
    <n v="412103"/>
    <d v="2021-08-23T14:49:55"/>
    <n v="11996"/>
    <x v="515"/>
    <n v="14"/>
    <s v="UTC+0"/>
    <s v="+0"/>
    <d v="2021-08-23T14:49:55"/>
    <x v="12"/>
    <x v="5"/>
    <x v="5"/>
  </r>
  <r>
    <n v="412105"/>
    <d v="2021-08-23T14:50:22"/>
    <n v="56476"/>
    <x v="1301"/>
    <n v="14"/>
    <s v="UTC+0"/>
    <s v="+0"/>
    <d v="2021-08-23T14:50:22"/>
    <x v="12"/>
    <x v="5"/>
    <x v="5"/>
  </r>
  <r>
    <n v="412106"/>
    <d v="2021-08-23T14:50:22"/>
    <n v="345442"/>
    <x v="487"/>
    <n v="14"/>
    <s v="UTC+0"/>
    <s v="+0"/>
    <d v="2021-08-23T14:50:22"/>
    <x v="12"/>
    <x v="5"/>
    <x v="5"/>
  </r>
  <r>
    <n v="412107"/>
    <d v="2021-08-23T14:54:27"/>
    <n v="301130"/>
    <x v="337"/>
    <n v="14"/>
    <s v="UTC+3"/>
    <s v="+3"/>
    <d v="2021-08-23T17:54:27"/>
    <x v="7"/>
    <x v="5"/>
    <x v="5"/>
  </r>
  <r>
    <n v="412111"/>
    <d v="2021-08-23T14:55:37"/>
    <n v="297987"/>
    <x v="212"/>
    <n v="14"/>
    <s v="UTC+1"/>
    <s v="+1"/>
    <d v="2021-08-23T15:55:37"/>
    <x v="10"/>
    <x v="5"/>
    <x v="5"/>
  </r>
  <r>
    <n v="412112"/>
    <d v="2021-08-23T14:56:12"/>
    <n v="332967"/>
    <x v="352"/>
    <n v="14"/>
    <s v="UTC+6"/>
    <s v="+6"/>
    <d v="2021-08-23T20:56:12"/>
    <x v="23"/>
    <x v="5"/>
    <x v="5"/>
  </r>
  <r>
    <n v="412113"/>
    <d v="2021-08-23T14:57:56"/>
    <n v="103093"/>
    <x v="1182"/>
    <n v="14"/>
    <s v="UTC+1"/>
    <s v="+1"/>
    <d v="2021-08-23T15:57:56"/>
    <x v="10"/>
    <x v="5"/>
    <x v="5"/>
  </r>
  <r>
    <n v="412117"/>
    <d v="2021-08-23T15:01:26"/>
    <n v="168733"/>
    <x v="748"/>
    <n v="15"/>
    <s v="UTC+3"/>
    <s v="+3"/>
    <d v="2021-08-23T18:01:26"/>
    <x v="21"/>
    <x v="5"/>
    <x v="5"/>
  </r>
  <r>
    <n v="412121"/>
    <d v="2021-08-23T15:03:11"/>
    <n v="125242"/>
    <x v="913"/>
    <n v="15"/>
    <s v="UTC+2"/>
    <s v="+2"/>
    <d v="2021-08-23T17:03:11"/>
    <x v="7"/>
    <x v="5"/>
    <x v="5"/>
  </r>
  <r>
    <n v="412123"/>
    <d v="2021-08-23T15:03:46"/>
    <n v="219422"/>
    <x v="27"/>
    <n v="15"/>
    <s v="UTC+3"/>
    <s v="+3"/>
    <d v="2021-08-23T18:03:46"/>
    <x v="21"/>
    <x v="5"/>
    <x v="5"/>
  </r>
  <r>
    <n v="412127"/>
    <d v="2021-08-23T15:04:56"/>
    <n v="82573"/>
    <x v="1101"/>
    <n v="15"/>
    <s v="UTC+9"/>
    <s v="+9"/>
    <d v="2021-08-24T00:04:56"/>
    <x v="1"/>
    <x v="6"/>
    <x v="5"/>
  </r>
  <r>
    <n v="412131"/>
    <d v="2021-08-23T15:07:16"/>
    <n v="225289"/>
    <x v="853"/>
    <n v="15"/>
    <s v="UTC+1"/>
    <s v="+1"/>
    <d v="2021-08-23T16:07:16"/>
    <x v="11"/>
    <x v="5"/>
    <x v="5"/>
  </r>
  <r>
    <n v="412134"/>
    <d v="2021-08-23T15:07:51"/>
    <n v="107230"/>
    <x v="420"/>
    <n v="15"/>
    <s v="UTC+2"/>
    <s v="+2"/>
    <d v="2021-08-23T17:07:51"/>
    <x v="7"/>
    <x v="5"/>
    <x v="5"/>
  </r>
  <r>
    <n v="412139"/>
    <d v="2021-08-23T15:09:00"/>
    <n v="302756"/>
    <x v="157"/>
    <n v="15"/>
    <s v="UTC+4"/>
    <s v="+4"/>
    <d v="2021-08-23T19:09:00"/>
    <x v="14"/>
    <x v="5"/>
    <x v="5"/>
  </r>
  <r>
    <n v="412140"/>
    <d v="2021-08-23T15:09:35"/>
    <n v="178176"/>
    <x v="19"/>
    <n v="15"/>
    <s v="UTC+1"/>
    <s v="+1"/>
    <d v="2021-08-23T16:09:35"/>
    <x v="11"/>
    <x v="5"/>
    <x v="5"/>
  </r>
  <r>
    <n v="412144"/>
    <d v="2021-08-23T15:09:35"/>
    <n v="254892"/>
    <x v="1182"/>
    <n v="15"/>
    <s v="UTC+1"/>
    <s v="+1"/>
    <d v="2021-08-23T16:09:35"/>
    <x v="11"/>
    <x v="5"/>
    <x v="5"/>
  </r>
  <r>
    <n v="412149"/>
    <d v="2021-08-23T15:10:34"/>
    <n v="341354"/>
    <x v="21"/>
    <n v="15"/>
    <s v="UTC-8"/>
    <s v="-8"/>
    <d v="2021-08-23T07:10:34"/>
    <x v="9"/>
    <x v="5"/>
    <x v="5"/>
  </r>
  <r>
    <n v="412150"/>
    <d v="2021-08-23T15:11:55"/>
    <n v="80113"/>
    <x v="127"/>
    <n v="15"/>
    <s v="UTC+1"/>
    <s v="+1"/>
    <d v="2021-08-23T16:11:55"/>
    <x v="11"/>
    <x v="5"/>
    <x v="5"/>
  </r>
  <r>
    <n v="412152"/>
    <d v="2021-08-23T15:12:30"/>
    <n v="162153"/>
    <x v="19"/>
    <n v="15"/>
    <s v="UTC+2"/>
    <s v="+2"/>
    <d v="2021-08-23T17:12:30"/>
    <x v="7"/>
    <x v="5"/>
    <x v="5"/>
  </r>
  <r>
    <n v="412154"/>
    <d v="2021-08-23T15:12:30"/>
    <n v="170000"/>
    <x v="1618"/>
    <n v="15"/>
    <s v="UTC+2"/>
    <s v="+2"/>
    <d v="2021-08-23T17:12:30"/>
    <x v="7"/>
    <x v="5"/>
    <x v="5"/>
  </r>
  <r>
    <n v="412159"/>
    <d v="2021-08-23T15:16:00"/>
    <n v="337364"/>
    <x v="368"/>
    <n v="15"/>
    <s v="UTC+0"/>
    <s v="+0"/>
    <d v="2021-08-23T15:16:00"/>
    <x v="10"/>
    <x v="5"/>
    <x v="5"/>
  </r>
  <r>
    <n v="412161"/>
    <d v="2021-08-23T15:17:45"/>
    <n v="300307"/>
    <x v="65"/>
    <n v="15"/>
    <s v="UTC+3"/>
    <s v="+3"/>
    <d v="2021-08-23T18:17:45"/>
    <x v="21"/>
    <x v="5"/>
    <x v="5"/>
  </r>
  <r>
    <n v="412166"/>
    <d v="2021-08-23T15:17:46"/>
    <n v="130282"/>
    <x v="484"/>
    <n v="15"/>
    <s v="UTC+1"/>
    <s v="+1"/>
    <d v="2021-08-23T16:17:46"/>
    <x v="11"/>
    <x v="5"/>
    <x v="5"/>
  </r>
  <r>
    <n v="412171"/>
    <d v="2021-08-23T15:18:55"/>
    <n v="72108"/>
    <x v="5116"/>
    <n v="15"/>
    <s v="UTC+1"/>
    <s v="+1"/>
    <d v="2021-08-23T16:18:55"/>
    <x v="11"/>
    <x v="5"/>
    <x v="5"/>
  </r>
  <r>
    <n v="412175"/>
    <d v="2021-08-23T15:18:55"/>
    <n v="149100"/>
    <x v="14"/>
    <n v="15"/>
    <s v="UTC+1"/>
    <s v="+1"/>
    <d v="2021-08-23T16:18:55"/>
    <x v="11"/>
    <x v="5"/>
    <x v="5"/>
  </r>
  <r>
    <n v="412177"/>
    <d v="2021-08-23T15:21:07"/>
    <n v="94540"/>
    <x v="3255"/>
    <n v="15"/>
    <s v="UTC+5"/>
    <s v="+5"/>
    <d v="2021-08-23T20:21:07"/>
    <x v="23"/>
    <x v="5"/>
    <x v="5"/>
  </r>
  <r>
    <n v="412180"/>
    <d v="2021-08-23T15:21:49"/>
    <n v="204190"/>
    <x v="19"/>
    <n v="15"/>
    <s v="UTC+2"/>
    <s v="+2"/>
    <d v="2021-08-23T17:21:49"/>
    <x v="7"/>
    <x v="5"/>
    <x v="5"/>
  </r>
  <r>
    <n v="412181"/>
    <d v="2021-08-23T15:22:59"/>
    <n v="264354"/>
    <x v="3"/>
    <n v="15"/>
    <s v="UTC+4"/>
    <s v="+4"/>
    <d v="2021-08-23T19:22:59"/>
    <x v="14"/>
    <x v="5"/>
    <x v="5"/>
  </r>
  <r>
    <n v="412182"/>
    <d v="2021-08-23T15:24:09"/>
    <n v="284653"/>
    <x v="9"/>
    <n v="15"/>
    <s v="UTC+6"/>
    <s v="+6"/>
    <d v="2021-08-23T21:24:09"/>
    <x v="19"/>
    <x v="5"/>
    <x v="5"/>
  </r>
  <r>
    <n v="412187"/>
    <d v="2021-08-23T15:24:09"/>
    <n v="345828"/>
    <x v="766"/>
    <n v="15"/>
    <s v="UTC+2"/>
    <s v="+2"/>
    <d v="2021-08-23T17:24:09"/>
    <x v="7"/>
    <x v="5"/>
    <x v="5"/>
  </r>
  <r>
    <n v="412190"/>
    <d v="2021-08-23T15:28:14"/>
    <n v="3686"/>
    <x v="615"/>
    <n v="15"/>
    <s v="UTC+1"/>
    <s v="+1"/>
    <d v="2021-08-23T16:28:14"/>
    <x v="11"/>
    <x v="5"/>
    <x v="5"/>
  </r>
  <r>
    <n v="412194"/>
    <d v="2021-08-23T15:28:49"/>
    <n v="150466"/>
    <x v="539"/>
    <n v="15"/>
    <s v="UTC+2"/>
    <s v="+2"/>
    <d v="2021-08-23T17:28:49"/>
    <x v="7"/>
    <x v="5"/>
    <x v="5"/>
  </r>
  <r>
    <n v="412196"/>
    <d v="2021-08-23T15:28:49"/>
    <n v="178783"/>
    <x v="4"/>
    <n v="15"/>
    <s v="UTC+2"/>
    <s v="+2"/>
    <d v="2021-08-23T17:28:49"/>
    <x v="7"/>
    <x v="5"/>
    <x v="5"/>
  </r>
  <r>
    <n v="412198"/>
    <d v="2021-08-23T15:29:24"/>
    <n v="13671"/>
    <x v="1517"/>
    <n v="15"/>
    <s v="UTC+3"/>
    <s v="+3"/>
    <d v="2021-08-23T18:29:24"/>
    <x v="21"/>
    <x v="5"/>
    <x v="5"/>
  </r>
  <r>
    <n v="412201"/>
    <d v="2021-08-23T15:31:09"/>
    <n v="15335"/>
    <x v="1008"/>
    <n v="15"/>
    <s v="UTC+2"/>
    <s v="+2"/>
    <d v="2021-08-23T17:31:09"/>
    <x v="7"/>
    <x v="5"/>
    <x v="5"/>
  </r>
  <r>
    <n v="412206"/>
    <d v="2021-08-23T15:32:19"/>
    <n v="123499"/>
    <x v="59"/>
    <n v="15"/>
    <s v="UTC+4"/>
    <s v="+4"/>
    <d v="2021-08-23T19:32:19"/>
    <x v="14"/>
    <x v="5"/>
    <x v="5"/>
  </r>
  <r>
    <n v="412208"/>
    <d v="2021-08-23T15:32:19"/>
    <n v="293624"/>
    <x v="473"/>
    <n v="15"/>
    <s v="UTC+0"/>
    <s v="+0"/>
    <d v="2021-08-23T15:32:19"/>
    <x v="10"/>
    <x v="5"/>
    <x v="5"/>
  </r>
  <r>
    <n v="412210"/>
    <d v="2021-08-23T15:35:48"/>
    <n v="149029"/>
    <x v="2232"/>
    <n v="15"/>
    <s v="UTC+2"/>
    <s v="+2"/>
    <d v="2021-08-23T17:35:48"/>
    <x v="7"/>
    <x v="5"/>
    <x v="5"/>
  </r>
  <r>
    <n v="412213"/>
    <d v="2021-08-23T15:35:48"/>
    <n v="292032"/>
    <x v="595"/>
    <n v="15"/>
    <s v="UTC+2"/>
    <s v="+2"/>
    <d v="2021-08-23T17:35:48"/>
    <x v="7"/>
    <x v="5"/>
    <x v="5"/>
  </r>
  <r>
    <n v="412214"/>
    <d v="2021-08-23T15:36:23"/>
    <n v="256051"/>
    <x v="126"/>
    <n v="15"/>
    <s v="UTC+3"/>
    <s v="+3"/>
    <d v="2021-08-23T18:36:23"/>
    <x v="21"/>
    <x v="5"/>
    <x v="5"/>
  </r>
  <r>
    <n v="412215"/>
    <d v="2021-08-23T15:36:58"/>
    <n v="12635"/>
    <x v="740"/>
    <n v="15"/>
    <s v="UTC+0"/>
    <s v="+0"/>
    <d v="2021-08-23T15:36:58"/>
    <x v="10"/>
    <x v="5"/>
    <x v="5"/>
  </r>
  <r>
    <n v="412219"/>
    <d v="2021-08-23T15:36:58"/>
    <n v="228303"/>
    <x v="24"/>
    <n v="15"/>
    <s v="UTC+0"/>
    <s v="+0"/>
    <d v="2021-08-23T15:36:58"/>
    <x v="10"/>
    <x v="5"/>
    <x v="5"/>
  </r>
  <r>
    <n v="412223"/>
    <d v="2021-08-23T15:37:33"/>
    <n v="72631"/>
    <x v="130"/>
    <n v="15"/>
    <s v="UTC+1"/>
    <s v="+1"/>
    <d v="2021-08-23T16:37:33"/>
    <x v="11"/>
    <x v="5"/>
    <x v="5"/>
  </r>
  <r>
    <n v="412224"/>
    <d v="2021-08-23T15:37:33"/>
    <n v="100790"/>
    <x v="4778"/>
    <n v="15"/>
    <s v="UTC+1"/>
    <s v="+1"/>
    <d v="2021-08-23T16:37:33"/>
    <x v="11"/>
    <x v="5"/>
    <x v="5"/>
  </r>
  <r>
    <n v="412226"/>
    <d v="2021-08-23T15:38:08"/>
    <n v="85966"/>
    <x v="1066"/>
    <n v="15"/>
    <s v="UTC+2"/>
    <s v="+2"/>
    <d v="2021-08-23T17:38:08"/>
    <x v="7"/>
    <x v="5"/>
    <x v="5"/>
  </r>
  <r>
    <n v="412230"/>
    <d v="2021-08-23T15:39:18"/>
    <n v="277146"/>
    <x v="1904"/>
    <n v="15"/>
    <s v="UTC+0"/>
    <s v="+0"/>
    <d v="2021-08-23T15:39:18"/>
    <x v="10"/>
    <x v="5"/>
    <x v="5"/>
  </r>
  <r>
    <n v="412235"/>
    <d v="2021-08-23T15:39:53"/>
    <n v="108480"/>
    <x v="1174"/>
    <n v="15"/>
    <s v="UTC+5"/>
    <s v="+5"/>
    <d v="2021-08-23T20:39:53"/>
    <x v="23"/>
    <x v="5"/>
    <x v="5"/>
  </r>
  <r>
    <n v="412238"/>
    <d v="2021-08-23T15:41:03"/>
    <n v="249770"/>
    <x v="2436"/>
    <n v="15"/>
    <s v="UTC+3"/>
    <s v="+3"/>
    <d v="2021-08-23T18:41:03"/>
    <x v="21"/>
    <x v="5"/>
    <x v="5"/>
  </r>
  <r>
    <n v="412239"/>
    <d v="2021-08-23T15:42:13"/>
    <n v="214443"/>
    <x v="354"/>
    <n v="15"/>
    <s v="UTC+1"/>
    <s v="+1"/>
    <d v="2021-08-23T16:42:13"/>
    <x v="11"/>
    <x v="5"/>
    <x v="5"/>
  </r>
  <r>
    <n v="412244"/>
    <d v="2021-08-23T15:42:48"/>
    <n v="19618"/>
    <x v="564"/>
    <n v="15"/>
    <s v="UTC+2"/>
    <s v="+2"/>
    <d v="2021-08-23T17:42:48"/>
    <x v="7"/>
    <x v="5"/>
    <x v="5"/>
  </r>
  <r>
    <n v="412247"/>
    <d v="2021-08-23T15:42:48"/>
    <n v="89883"/>
    <x v="947"/>
    <n v="15"/>
    <s v="UTC+2"/>
    <s v="+2"/>
    <d v="2021-08-23T17:42:48"/>
    <x v="7"/>
    <x v="5"/>
    <x v="5"/>
  </r>
  <r>
    <n v="412250"/>
    <d v="2021-08-23T15:44:33"/>
    <n v="113059"/>
    <x v="801"/>
    <n v="15"/>
    <s v="UTC+1"/>
    <s v="+1"/>
    <d v="2021-08-23T16:44:33"/>
    <x v="11"/>
    <x v="5"/>
    <x v="5"/>
  </r>
  <r>
    <n v="412254"/>
    <d v="2021-08-23T15:45:07"/>
    <n v="19197"/>
    <x v="423"/>
    <n v="15"/>
    <s v="UTC+2"/>
    <s v="+2"/>
    <d v="2021-08-23T17:45:07"/>
    <x v="7"/>
    <x v="5"/>
    <x v="5"/>
  </r>
  <r>
    <n v="412257"/>
    <d v="2021-08-23T15:45:07"/>
    <n v="127577"/>
    <x v="27"/>
    <n v="15"/>
    <s v="UTC+2"/>
    <s v="+2"/>
    <d v="2021-08-23T17:45:07"/>
    <x v="7"/>
    <x v="5"/>
    <x v="5"/>
  </r>
  <r>
    <n v="412258"/>
    <d v="2021-08-23T15:45:07"/>
    <n v="244489"/>
    <x v="264"/>
    <n v="15"/>
    <s v="UTC+2"/>
    <s v="+2"/>
    <d v="2021-08-23T17:45:07"/>
    <x v="7"/>
    <x v="5"/>
    <x v="5"/>
  </r>
  <r>
    <n v="412263"/>
    <d v="2021-08-23T15:46:52"/>
    <n v="18966"/>
    <x v="1437"/>
    <n v="15"/>
    <s v="UTC+1"/>
    <s v="+1"/>
    <d v="2021-08-23T16:46:52"/>
    <x v="11"/>
    <x v="5"/>
    <x v="5"/>
  </r>
  <r>
    <n v="412267"/>
    <d v="2021-08-23T15:46:52"/>
    <n v="330402"/>
    <x v="1087"/>
    <n v="15"/>
    <s v="UTC+1"/>
    <s v="+1"/>
    <d v="2021-08-23T16:46:52"/>
    <x v="11"/>
    <x v="5"/>
    <x v="5"/>
  </r>
  <r>
    <n v="412268"/>
    <d v="2021-08-23T15:48:02"/>
    <n v="3260"/>
    <x v="149"/>
    <n v="15"/>
    <s v="UTC+3"/>
    <s v="+3"/>
    <d v="2021-08-23T18:48:02"/>
    <x v="21"/>
    <x v="5"/>
    <x v="5"/>
  </r>
  <r>
    <n v="412270"/>
    <d v="2021-08-23T15:49:47"/>
    <n v="161286"/>
    <x v="3"/>
    <n v="15"/>
    <s v="UTC+2"/>
    <s v="+2"/>
    <d v="2021-08-23T17:49:47"/>
    <x v="7"/>
    <x v="5"/>
    <x v="5"/>
  </r>
  <r>
    <n v="412275"/>
    <d v="2021-08-23T15:49:47"/>
    <n v="182115"/>
    <x v="3"/>
    <n v="15"/>
    <s v="UTC+2"/>
    <s v="+2"/>
    <d v="2021-08-23T17:49:47"/>
    <x v="7"/>
    <x v="5"/>
    <x v="5"/>
  </r>
  <r>
    <n v="412280"/>
    <d v="2021-08-23T15:49:47"/>
    <n v="282188"/>
    <x v="4744"/>
    <n v="15"/>
    <s v="UTC+2"/>
    <s v="+2"/>
    <d v="2021-08-23T17:49:47"/>
    <x v="7"/>
    <x v="5"/>
    <x v="5"/>
  </r>
  <r>
    <n v="412282"/>
    <d v="2021-08-23T15:50:22"/>
    <n v="248529"/>
    <x v="77"/>
    <n v="15"/>
    <s v="UTC+3"/>
    <s v="+3"/>
    <d v="2021-08-23T18:50:22"/>
    <x v="21"/>
    <x v="5"/>
    <x v="5"/>
  </r>
  <r>
    <n v="412287"/>
    <d v="2021-08-23T15:51:32"/>
    <n v="292779"/>
    <x v="603"/>
    <n v="15"/>
    <s v="UTC+1"/>
    <s v="+1"/>
    <d v="2021-08-23T16:51:32"/>
    <x v="11"/>
    <x v="5"/>
    <x v="5"/>
  </r>
  <r>
    <n v="412288"/>
    <d v="2021-08-23T15:52:07"/>
    <n v="283618"/>
    <x v="4001"/>
    <n v="15"/>
    <s v="UTC+2"/>
    <s v="+2"/>
    <d v="2021-08-23T17:52:07"/>
    <x v="7"/>
    <x v="5"/>
    <x v="5"/>
  </r>
  <r>
    <n v="412290"/>
    <d v="2021-08-23T15:52:42"/>
    <n v="141732"/>
    <x v="400"/>
    <n v="15"/>
    <s v="UTC+7"/>
    <s v="+7"/>
    <d v="2021-08-23T22:52:42"/>
    <x v="20"/>
    <x v="5"/>
    <x v="5"/>
  </r>
  <r>
    <n v="412293"/>
    <d v="2021-08-23T15:53:52"/>
    <n v="158046"/>
    <x v="3907"/>
    <n v="15"/>
    <s v="UTC+1"/>
    <s v="+1"/>
    <d v="2021-08-23T16:53:52"/>
    <x v="11"/>
    <x v="5"/>
    <x v="5"/>
  </r>
  <r>
    <n v="412297"/>
    <d v="2021-08-23T15:54:27"/>
    <n v="40109"/>
    <x v="1317"/>
    <n v="15"/>
    <s v="UTC+2"/>
    <s v="+2"/>
    <d v="2021-08-23T17:54:27"/>
    <x v="7"/>
    <x v="5"/>
    <x v="5"/>
  </r>
  <r>
    <n v="412299"/>
    <d v="2021-08-23T15:54:27"/>
    <n v="93859"/>
    <x v="1841"/>
    <n v="15"/>
    <s v="UTC+2"/>
    <s v="+2"/>
    <d v="2021-08-23T17:54:27"/>
    <x v="7"/>
    <x v="5"/>
    <x v="5"/>
  </r>
  <r>
    <n v="412302"/>
    <d v="2021-08-23T15:55:02"/>
    <n v="222785"/>
    <x v="928"/>
    <n v="15"/>
    <s v="UTC+3"/>
    <s v="+3"/>
    <d v="2021-08-23T18:55:02"/>
    <x v="21"/>
    <x v="5"/>
    <x v="5"/>
  </r>
  <r>
    <n v="412304"/>
    <d v="2021-08-23T15:55:37"/>
    <n v="7368"/>
    <x v="1024"/>
    <n v="15"/>
    <s v="UTC+0"/>
    <s v="+0"/>
    <d v="2021-08-23T15:55:37"/>
    <x v="10"/>
    <x v="5"/>
    <x v="5"/>
  </r>
  <r>
    <n v="412309"/>
    <d v="2021-08-23T15:56:47"/>
    <n v="37816"/>
    <x v="13"/>
    <n v="15"/>
    <s v="UTC+2"/>
    <s v="+2"/>
    <d v="2021-08-23T17:56:47"/>
    <x v="7"/>
    <x v="5"/>
    <x v="5"/>
  </r>
  <r>
    <n v="412312"/>
    <d v="2021-08-23T15:58:31"/>
    <n v="74022"/>
    <x v="329"/>
    <n v="15"/>
    <s v="UTC+1"/>
    <s v="+1"/>
    <d v="2021-08-23T16:58:31"/>
    <x v="11"/>
    <x v="5"/>
    <x v="5"/>
  </r>
  <r>
    <n v="412315"/>
    <d v="2021-08-23T15:58:31"/>
    <n v="97019"/>
    <x v="26"/>
    <n v="15"/>
    <s v="UTC+1"/>
    <s v="+1"/>
    <d v="2021-08-23T16:58:31"/>
    <x v="11"/>
    <x v="5"/>
    <x v="5"/>
  </r>
  <r>
    <n v="412316"/>
    <d v="2021-08-23T15:58:31"/>
    <n v="153517"/>
    <x v="104"/>
    <n v="15"/>
    <s v="UTC+1"/>
    <s v="+1"/>
    <d v="2021-08-23T16:58:31"/>
    <x v="11"/>
    <x v="5"/>
    <x v="5"/>
  </r>
  <r>
    <n v="412320"/>
    <d v="2021-08-23T15:58:34"/>
    <n v="41235"/>
    <x v="130"/>
    <n v="15"/>
    <s v="UTC-1"/>
    <s v="-1"/>
    <d v="2021-08-23T14:58:34"/>
    <x v="12"/>
    <x v="5"/>
    <x v="5"/>
  </r>
  <r>
    <n v="412322"/>
    <d v="2021-08-23T15:59:31"/>
    <n v="123144"/>
    <x v="59"/>
    <n v="15"/>
    <s v="UTC+1"/>
    <s v="+1"/>
    <d v="2021-08-23T16:59:31"/>
    <x v="11"/>
    <x v="5"/>
    <x v="5"/>
  </r>
  <r>
    <n v="412323"/>
    <d v="2021-08-23T16:00:00"/>
    <n v="28835"/>
    <x v="7"/>
    <n v="16"/>
    <s v="UTC+2"/>
    <s v="+2"/>
    <d v="2021-08-23T18:00:00"/>
    <x v="21"/>
    <x v="5"/>
    <x v="5"/>
  </r>
  <r>
    <n v="412327"/>
    <d v="2021-08-23T16:00:16"/>
    <n v="301416"/>
    <x v="54"/>
    <n v="16"/>
    <s v="UTC+0"/>
    <s v="+0"/>
    <d v="2021-08-23T16:00:16"/>
    <x v="11"/>
    <x v="5"/>
    <x v="5"/>
  </r>
  <r>
    <n v="412329"/>
    <d v="2021-08-23T16:00:16"/>
    <n v="324520"/>
    <x v="13"/>
    <n v="16"/>
    <s v="UTC+0"/>
    <s v="+0"/>
    <d v="2021-08-23T16:00:16"/>
    <x v="11"/>
    <x v="5"/>
    <x v="5"/>
  </r>
  <r>
    <n v="412332"/>
    <d v="2021-08-23T16:02:01"/>
    <n v="24414"/>
    <x v="14"/>
    <n v="16"/>
    <s v="UTC+3"/>
    <s v="+3"/>
    <d v="2021-08-23T19:02:01"/>
    <x v="14"/>
    <x v="5"/>
    <x v="5"/>
  </r>
  <r>
    <n v="412337"/>
    <d v="2021-08-23T16:02:01"/>
    <n v="144912"/>
    <x v="2989"/>
    <n v="16"/>
    <s v="UTC+3"/>
    <s v="+3"/>
    <d v="2021-08-23T19:02:01"/>
    <x v="14"/>
    <x v="5"/>
    <x v="5"/>
  </r>
  <r>
    <n v="412340"/>
    <d v="2021-08-23T16:02:01"/>
    <n v="321322"/>
    <x v="188"/>
    <n v="16"/>
    <s v="UTC+3"/>
    <s v="+3"/>
    <d v="2021-08-23T19:02:01"/>
    <x v="14"/>
    <x v="5"/>
    <x v="5"/>
  </r>
  <r>
    <n v="412342"/>
    <d v="2021-08-23T16:03:46"/>
    <n v="87549"/>
    <x v="130"/>
    <n v="16"/>
    <s v="UTC+2"/>
    <s v="+2"/>
    <d v="2021-08-23T18:03:46"/>
    <x v="21"/>
    <x v="5"/>
    <x v="5"/>
  </r>
  <r>
    <n v="412344"/>
    <d v="2021-08-23T16:04:21"/>
    <n v="265779"/>
    <x v="2289"/>
    <n v="16"/>
    <s v="UTC+3"/>
    <s v="+3"/>
    <d v="2021-08-23T19:04:21"/>
    <x v="14"/>
    <x v="5"/>
    <x v="5"/>
  </r>
  <r>
    <n v="412349"/>
    <d v="2021-08-23T16:06:06"/>
    <n v="2611"/>
    <x v="1154"/>
    <n v="16"/>
    <s v="UTC+2"/>
    <s v="+2"/>
    <d v="2021-08-23T18:06:06"/>
    <x v="21"/>
    <x v="5"/>
    <x v="5"/>
  </r>
  <r>
    <n v="412350"/>
    <d v="2021-08-23T16:07:16"/>
    <n v="6431"/>
    <x v="903"/>
    <n v="16"/>
    <s v="UTC+0"/>
    <s v="+0"/>
    <d v="2021-08-23T16:07:16"/>
    <x v="11"/>
    <x v="5"/>
    <x v="5"/>
  </r>
  <r>
    <n v="412353"/>
    <d v="2021-08-23T16:07:51"/>
    <n v="106968"/>
    <x v="3"/>
    <n v="16"/>
    <s v="UTC+1"/>
    <s v="+1"/>
    <d v="2021-08-23T17:07:51"/>
    <x v="7"/>
    <x v="5"/>
    <x v="5"/>
  </r>
  <r>
    <n v="412354"/>
    <d v="2021-08-23T16:07:51"/>
    <n v="170455"/>
    <x v="5117"/>
    <n v="16"/>
    <s v="UTC+1"/>
    <s v="+1"/>
    <d v="2021-08-23T17:07:51"/>
    <x v="7"/>
    <x v="5"/>
    <x v="5"/>
  </r>
  <r>
    <n v="412359"/>
    <d v="2021-08-23T16:08:26"/>
    <n v="210482"/>
    <x v="33"/>
    <n v="16"/>
    <s v="UTC+2"/>
    <s v="+2"/>
    <d v="2021-08-23T18:08:26"/>
    <x v="21"/>
    <x v="5"/>
    <x v="5"/>
  </r>
  <r>
    <n v="412362"/>
    <d v="2021-08-23T16:09:00"/>
    <n v="201108"/>
    <x v="1712"/>
    <n v="16"/>
    <s v="UTC+3"/>
    <s v="+3"/>
    <d v="2021-08-23T19:09:00"/>
    <x v="14"/>
    <x v="5"/>
    <x v="5"/>
  </r>
  <r>
    <n v="412364"/>
    <d v="2021-08-23T16:10:05"/>
    <n v="155942"/>
    <x v="4232"/>
    <n v="16"/>
    <s v="UTC+8"/>
    <s v="+8"/>
    <d v="2021-08-24T00:10:05"/>
    <x v="1"/>
    <x v="6"/>
    <x v="5"/>
  </r>
  <r>
    <n v="412369"/>
    <d v="2021-08-23T16:10:10"/>
    <n v="245591"/>
    <x v="232"/>
    <n v="16"/>
    <s v="UTC+1"/>
    <s v="+1"/>
    <d v="2021-08-23T17:10:10"/>
    <x v="7"/>
    <x v="5"/>
    <x v="5"/>
  </r>
  <r>
    <n v="412373"/>
    <d v="2021-08-23T16:10:45"/>
    <n v="68341"/>
    <x v="62"/>
    <n v="16"/>
    <s v="UTC+2"/>
    <s v="+2"/>
    <d v="2021-08-23T18:10:45"/>
    <x v="21"/>
    <x v="5"/>
    <x v="5"/>
  </r>
  <r>
    <n v="412378"/>
    <d v="2021-08-23T16:11:20"/>
    <n v="227478"/>
    <x v="282"/>
    <n v="16"/>
    <s v="UTC+3"/>
    <s v="+3"/>
    <d v="2021-08-23T19:11:20"/>
    <x v="14"/>
    <x v="5"/>
    <x v="5"/>
  </r>
  <r>
    <n v="412379"/>
    <d v="2021-08-23T16:12:30"/>
    <n v="7460"/>
    <x v="5"/>
    <n v="16"/>
    <s v="UTC+1"/>
    <s v="+1"/>
    <d v="2021-08-23T17:12:30"/>
    <x v="7"/>
    <x v="5"/>
    <x v="5"/>
  </r>
  <r>
    <n v="412382"/>
    <d v="2021-08-23T16:12:30"/>
    <n v="225001"/>
    <x v="2042"/>
    <n v="16"/>
    <s v="UTC+1"/>
    <s v="+1"/>
    <d v="2021-08-23T17:12:30"/>
    <x v="7"/>
    <x v="5"/>
    <x v="5"/>
  </r>
  <r>
    <n v="412387"/>
    <d v="2021-08-23T16:12:30"/>
    <n v="290827"/>
    <x v="2767"/>
    <n v="16"/>
    <s v="UTC+1"/>
    <s v="+1"/>
    <d v="2021-08-23T17:12:30"/>
    <x v="7"/>
    <x v="5"/>
    <x v="5"/>
  </r>
  <r>
    <n v="412390"/>
    <d v="2021-08-23T16:15:25"/>
    <n v="193608"/>
    <x v="3"/>
    <n v="16"/>
    <s v="UTC+2"/>
    <s v="+2"/>
    <d v="2021-08-23T18:15:25"/>
    <x v="21"/>
    <x v="5"/>
    <x v="5"/>
  </r>
  <r>
    <n v="412391"/>
    <d v="2021-08-23T16:17:10"/>
    <n v="313130"/>
    <x v="3169"/>
    <n v="16"/>
    <s v="UTC+1"/>
    <s v="+1"/>
    <d v="2021-08-23T17:17:10"/>
    <x v="7"/>
    <x v="5"/>
    <x v="5"/>
  </r>
  <r>
    <n v="412396"/>
    <d v="2021-08-23T16:17:45"/>
    <n v="391"/>
    <x v="1064"/>
    <n v="16"/>
    <s v="UTC+2"/>
    <s v="+2"/>
    <d v="2021-08-23T18:17:45"/>
    <x v="21"/>
    <x v="5"/>
    <x v="5"/>
  </r>
  <r>
    <n v="412399"/>
    <d v="2021-08-23T16:17:45"/>
    <n v="273417"/>
    <x v="235"/>
    <n v="16"/>
    <s v="UTC+2"/>
    <s v="+2"/>
    <d v="2021-08-23T18:17:45"/>
    <x v="21"/>
    <x v="5"/>
    <x v="5"/>
  </r>
  <r>
    <n v="412400"/>
    <d v="2021-08-23T16:18:20"/>
    <n v="243731"/>
    <x v="126"/>
    <n v="16"/>
    <s v="UTC+3"/>
    <s v="+3"/>
    <d v="2021-08-23T19:18:20"/>
    <x v="14"/>
    <x v="5"/>
    <x v="5"/>
  </r>
  <r>
    <n v="412404"/>
    <d v="2021-08-23T16:18:20"/>
    <n v="282877"/>
    <x v="3550"/>
    <n v="16"/>
    <s v="UTC+3"/>
    <s v="+3"/>
    <d v="2021-08-23T19:18:20"/>
    <x v="14"/>
    <x v="5"/>
    <x v="5"/>
  </r>
  <r>
    <n v="412408"/>
    <d v="2021-08-23T16:19:30"/>
    <n v="212991"/>
    <x v="880"/>
    <n v="16"/>
    <s v="UTC+1"/>
    <s v="+1"/>
    <d v="2021-08-23T17:19:30"/>
    <x v="7"/>
    <x v="5"/>
    <x v="5"/>
  </r>
  <r>
    <n v="412409"/>
    <d v="2021-08-23T16:21:14"/>
    <n v="4530"/>
    <x v="139"/>
    <n v="16"/>
    <s v="UTC+4"/>
    <s v="+4"/>
    <d v="2021-08-23T20:21:14"/>
    <x v="23"/>
    <x v="5"/>
    <x v="5"/>
  </r>
  <r>
    <n v="412412"/>
    <d v="2021-08-23T16:21:14"/>
    <n v="109241"/>
    <x v="477"/>
    <n v="16"/>
    <s v="UTC+0"/>
    <s v="+0"/>
    <d v="2021-08-23T16:21:14"/>
    <x v="11"/>
    <x v="5"/>
    <x v="5"/>
  </r>
  <r>
    <n v="412417"/>
    <d v="2021-08-23T16:21:14"/>
    <n v="121001"/>
    <x v="130"/>
    <n v="16"/>
    <s v="UTC+4"/>
    <s v="+4"/>
    <d v="2021-08-23T20:21:14"/>
    <x v="23"/>
    <x v="5"/>
    <x v="5"/>
  </r>
  <r>
    <n v="412420"/>
    <d v="2021-08-23T16:21:49"/>
    <n v="158362"/>
    <x v="130"/>
    <n v="16"/>
    <s v="UTC+1"/>
    <s v="+1"/>
    <d v="2021-08-23T17:21:49"/>
    <x v="7"/>
    <x v="5"/>
    <x v="5"/>
  </r>
  <r>
    <n v="412424"/>
    <d v="2021-08-23T16:22:24"/>
    <n v="178520"/>
    <x v="3"/>
    <n v="16"/>
    <s v="UTC+2"/>
    <s v="+2"/>
    <d v="2021-08-23T18:22:24"/>
    <x v="21"/>
    <x v="5"/>
    <x v="5"/>
  </r>
  <r>
    <n v="412425"/>
    <d v="2021-08-23T16:22:59"/>
    <n v="273865"/>
    <x v="24"/>
    <n v="16"/>
    <s v="UTC+3"/>
    <s v="+3"/>
    <d v="2021-08-23T19:22:59"/>
    <x v="14"/>
    <x v="5"/>
    <x v="5"/>
  </r>
  <r>
    <n v="412428"/>
    <d v="2021-08-23T16:23:34"/>
    <n v="288581"/>
    <x v="115"/>
    <n v="16"/>
    <s v="UTC+4"/>
    <s v="+4"/>
    <d v="2021-08-23T20:23:34"/>
    <x v="23"/>
    <x v="5"/>
    <x v="5"/>
  </r>
  <r>
    <n v="412432"/>
    <d v="2021-08-23T16:24:09"/>
    <n v="284694"/>
    <x v="29"/>
    <n v="16"/>
    <s v="UTC+1"/>
    <s v="+1"/>
    <d v="2021-08-23T17:24:09"/>
    <x v="7"/>
    <x v="5"/>
    <x v="5"/>
  </r>
  <r>
    <n v="412436"/>
    <d v="2021-08-23T16:24:44"/>
    <n v="3820"/>
    <x v="69"/>
    <n v="16"/>
    <s v="UTC+2"/>
    <s v="+2"/>
    <d v="2021-08-23T18:24:44"/>
    <x v="21"/>
    <x v="5"/>
    <x v="5"/>
  </r>
  <r>
    <n v="412439"/>
    <d v="2021-08-23T16:24:44"/>
    <n v="281500"/>
    <x v="278"/>
    <n v="16"/>
    <s v="UTC+2"/>
    <s v="+2"/>
    <d v="2021-08-23T18:24:44"/>
    <x v="21"/>
    <x v="5"/>
    <x v="5"/>
  </r>
  <r>
    <n v="412441"/>
    <d v="2021-08-23T16:25:54"/>
    <n v="117374"/>
    <x v="77"/>
    <n v="16"/>
    <s v="UTC-4"/>
    <s v="-4"/>
    <d v="2021-08-23T12:25:54"/>
    <x v="16"/>
    <x v="5"/>
    <x v="5"/>
  </r>
  <r>
    <n v="412443"/>
    <d v="2021-08-23T16:26:29"/>
    <n v="6111"/>
    <x v="3170"/>
    <n v="16"/>
    <s v="UTC+1"/>
    <s v="+1"/>
    <d v="2021-08-23T17:26:29"/>
    <x v="7"/>
    <x v="5"/>
    <x v="5"/>
  </r>
  <r>
    <n v="412447"/>
    <d v="2021-08-23T16:27:04"/>
    <n v="115755"/>
    <x v="12"/>
    <n v="16"/>
    <s v="UTC+2"/>
    <s v="+2"/>
    <d v="2021-08-23T18:27:04"/>
    <x v="21"/>
    <x v="5"/>
    <x v="5"/>
  </r>
  <r>
    <n v="412449"/>
    <d v="2021-08-23T16:29:24"/>
    <n v="59647"/>
    <x v="471"/>
    <n v="16"/>
    <s v="UTC+2"/>
    <s v="+2"/>
    <d v="2021-08-23T18:29:24"/>
    <x v="21"/>
    <x v="5"/>
    <x v="5"/>
  </r>
  <r>
    <n v="412450"/>
    <d v="2021-08-23T16:29:24"/>
    <n v="105216"/>
    <x v="4573"/>
    <n v="16"/>
    <s v="UTC+2"/>
    <s v="+2"/>
    <d v="2021-08-23T18:29:24"/>
    <x v="21"/>
    <x v="5"/>
    <x v="5"/>
  </r>
  <r>
    <n v="412454"/>
    <d v="2021-08-23T16:31:09"/>
    <n v="70291"/>
    <x v="533"/>
    <n v="16"/>
    <s v="UTC+1"/>
    <s v="+1"/>
    <d v="2021-08-23T17:31:09"/>
    <x v="7"/>
    <x v="5"/>
    <x v="5"/>
  </r>
  <r>
    <n v="412457"/>
    <d v="2021-08-23T16:31:09"/>
    <n v="255339"/>
    <x v="504"/>
    <n v="16"/>
    <s v="UTC+5"/>
    <s v="+5"/>
    <d v="2021-08-23T21:31:09"/>
    <x v="19"/>
    <x v="5"/>
    <x v="5"/>
  </r>
  <r>
    <n v="412458"/>
    <d v="2021-08-23T16:32:53"/>
    <n v="41829"/>
    <x v="69"/>
    <n v="16"/>
    <s v="UTC+0"/>
    <s v="+0"/>
    <d v="2021-08-23T16:32:53"/>
    <x v="11"/>
    <x v="5"/>
    <x v="5"/>
  </r>
  <r>
    <n v="412460"/>
    <d v="2021-08-23T16:34:03"/>
    <n v="246394"/>
    <x v="139"/>
    <n v="16"/>
    <s v="UTC+2"/>
    <s v="+2"/>
    <d v="2021-08-23T18:34:03"/>
    <x v="21"/>
    <x v="5"/>
    <x v="5"/>
  </r>
  <r>
    <n v="412465"/>
    <d v="2021-08-23T16:34:03"/>
    <n v="274717"/>
    <x v="63"/>
    <n v="16"/>
    <s v="UTC+2"/>
    <s v="+2"/>
    <d v="2021-08-23T18:34:03"/>
    <x v="21"/>
    <x v="5"/>
    <x v="5"/>
  </r>
  <r>
    <n v="412469"/>
    <d v="2021-08-23T16:34:03"/>
    <n v="329436"/>
    <x v="3807"/>
    <n v="16"/>
    <s v="UTC+2"/>
    <s v="+2"/>
    <d v="2021-08-23T18:34:03"/>
    <x v="21"/>
    <x v="5"/>
    <x v="5"/>
  </r>
  <r>
    <n v="412473"/>
    <d v="2021-08-23T16:35:48"/>
    <n v="300729"/>
    <x v="59"/>
    <n v="16"/>
    <s v="UTC+1"/>
    <s v="+1"/>
    <d v="2021-08-23T17:35:48"/>
    <x v="7"/>
    <x v="5"/>
    <x v="5"/>
  </r>
  <r>
    <n v="412475"/>
    <d v="2021-08-23T16:36:58"/>
    <n v="334163"/>
    <x v="1348"/>
    <n v="16"/>
    <s v="UTC+3"/>
    <s v="+3"/>
    <d v="2021-08-23T19:36:58"/>
    <x v="14"/>
    <x v="5"/>
    <x v="5"/>
  </r>
  <r>
    <n v="412477"/>
    <d v="2021-08-23T16:37:33"/>
    <n v="56637"/>
    <x v="77"/>
    <n v="16"/>
    <s v="UTC+0"/>
    <s v="+0"/>
    <d v="2021-08-23T16:37:33"/>
    <x v="11"/>
    <x v="5"/>
    <x v="5"/>
  </r>
  <r>
    <n v="412478"/>
    <d v="2021-08-23T16:37:33"/>
    <n v="307781"/>
    <x v="139"/>
    <n v="16"/>
    <s v="UTC+0"/>
    <s v="+0"/>
    <d v="2021-08-23T16:37:33"/>
    <x v="11"/>
    <x v="5"/>
    <x v="5"/>
  </r>
  <r>
    <n v="412482"/>
    <d v="2021-08-23T16:38:08"/>
    <n v="47416"/>
    <x v="188"/>
    <n v="16"/>
    <s v="UTC+1"/>
    <s v="+1"/>
    <d v="2021-08-23T17:38:08"/>
    <x v="7"/>
    <x v="5"/>
    <x v="5"/>
  </r>
  <r>
    <n v="412486"/>
    <d v="2021-08-23T16:39:18"/>
    <n v="66044"/>
    <x v="24"/>
    <n v="16"/>
    <s v="UTC+3"/>
    <s v="+3"/>
    <d v="2021-08-23T19:39:18"/>
    <x v="14"/>
    <x v="5"/>
    <x v="5"/>
  </r>
  <r>
    <n v="412487"/>
    <d v="2021-08-23T16:41:03"/>
    <n v="267054"/>
    <x v="13"/>
    <n v="16"/>
    <s v="UTC+2"/>
    <s v="+2"/>
    <d v="2021-08-23T18:41:03"/>
    <x v="21"/>
    <x v="5"/>
    <x v="5"/>
  </r>
  <r>
    <n v="412492"/>
    <d v="2021-08-23T16:43:23"/>
    <n v="188362"/>
    <x v="2194"/>
    <n v="16"/>
    <s v="UTC+2"/>
    <s v="+2"/>
    <d v="2021-08-23T18:43:23"/>
    <x v="21"/>
    <x v="5"/>
    <x v="5"/>
  </r>
  <r>
    <n v="412496"/>
    <d v="2021-08-23T16:43:23"/>
    <n v="250590"/>
    <x v="4151"/>
    <n v="16"/>
    <s v="UTC+2"/>
    <s v="+2"/>
    <d v="2021-08-23T18:43:23"/>
    <x v="21"/>
    <x v="5"/>
    <x v="5"/>
  </r>
  <r>
    <n v="412497"/>
    <d v="2021-08-23T16:43:58"/>
    <n v="202654"/>
    <x v="1939"/>
    <n v="16"/>
    <s v="UTC+3"/>
    <s v="+3"/>
    <d v="2021-08-23T19:43:58"/>
    <x v="14"/>
    <x v="5"/>
    <x v="5"/>
  </r>
  <r>
    <n v="412498"/>
    <d v="2021-08-23T16:45:07"/>
    <n v="147599"/>
    <x v="12"/>
    <n v="16"/>
    <s v="UTC+1"/>
    <s v="+1"/>
    <d v="2021-08-23T17:45:07"/>
    <x v="7"/>
    <x v="5"/>
    <x v="5"/>
  </r>
  <r>
    <n v="412503"/>
    <d v="2021-08-23T16:45:07"/>
    <n v="267642"/>
    <x v="13"/>
    <n v="16"/>
    <s v="UTC+1"/>
    <s v="+1"/>
    <d v="2021-08-23T17:45:07"/>
    <x v="7"/>
    <x v="5"/>
    <x v="5"/>
  </r>
  <r>
    <n v="412504"/>
    <d v="2021-08-23T16:45:42"/>
    <n v="329132"/>
    <x v="816"/>
    <n v="16"/>
    <s v="UTC+2"/>
    <s v="+2"/>
    <d v="2021-08-23T18:45:42"/>
    <x v="21"/>
    <x v="5"/>
    <x v="5"/>
  </r>
  <r>
    <n v="412506"/>
    <d v="2021-08-23T16:47:27"/>
    <n v="167164"/>
    <x v="1164"/>
    <n v="16"/>
    <s v="UTC+1"/>
    <s v="+1"/>
    <d v="2021-08-23T17:47:27"/>
    <x v="7"/>
    <x v="5"/>
    <x v="5"/>
  </r>
  <r>
    <n v="412511"/>
    <d v="2021-08-23T16:49:12"/>
    <n v="308644"/>
    <x v="95"/>
    <n v="16"/>
    <s v="UTC+0"/>
    <s v="+0"/>
    <d v="2021-08-23T16:49:12"/>
    <x v="11"/>
    <x v="5"/>
    <x v="5"/>
  </r>
  <r>
    <n v="412513"/>
    <d v="2021-08-23T16:50:22"/>
    <n v="149780"/>
    <x v="548"/>
    <n v="16"/>
    <s v="UTC+2"/>
    <s v="+2"/>
    <d v="2021-08-23T18:50:22"/>
    <x v="21"/>
    <x v="5"/>
    <x v="5"/>
  </r>
  <r>
    <n v="412517"/>
    <d v="2021-08-23T16:50:57"/>
    <n v="267402"/>
    <x v="13"/>
    <n v="16"/>
    <s v="UTC+3"/>
    <s v="+3"/>
    <d v="2021-08-23T19:50:57"/>
    <x v="14"/>
    <x v="5"/>
    <x v="5"/>
  </r>
  <r>
    <n v="412521"/>
    <d v="2021-08-23T16:51:32"/>
    <n v="27345"/>
    <x v="139"/>
    <n v="16"/>
    <s v="UTC+0"/>
    <s v="+0"/>
    <d v="2021-08-23T16:51:32"/>
    <x v="11"/>
    <x v="5"/>
    <x v="5"/>
  </r>
  <r>
    <n v="412522"/>
    <d v="2021-08-23T16:53:52"/>
    <n v="49894"/>
    <x v="344"/>
    <n v="16"/>
    <s v="UTC+4"/>
    <s v="+4"/>
    <d v="2021-08-23T20:53:52"/>
    <x v="23"/>
    <x v="5"/>
    <x v="5"/>
  </r>
  <r>
    <n v="412526"/>
    <d v="2021-08-23T16:54:27"/>
    <n v="309596"/>
    <x v="3"/>
    <n v="16"/>
    <s v="UTC+1"/>
    <s v="+1"/>
    <d v="2021-08-23T17:54:27"/>
    <x v="7"/>
    <x v="5"/>
    <x v="5"/>
  </r>
  <r>
    <n v="412529"/>
    <d v="2021-08-23T16:55:02"/>
    <n v="294931"/>
    <x v="936"/>
    <n v="16"/>
    <s v="UTC+2"/>
    <s v="+2"/>
    <d v="2021-08-23T18:55:02"/>
    <x v="21"/>
    <x v="5"/>
    <x v="5"/>
  </r>
  <r>
    <n v="412533"/>
    <d v="2021-08-23T16:56:12"/>
    <n v="66595"/>
    <x v="799"/>
    <n v="16"/>
    <s v="UTC+0"/>
    <s v="+0"/>
    <d v="2021-08-23T16:56:12"/>
    <x v="11"/>
    <x v="5"/>
    <x v="5"/>
  </r>
  <r>
    <n v="412534"/>
    <d v="2021-08-23T16:56:12"/>
    <n v="180859"/>
    <x v="1004"/>
    <n v="16"/>
    <s v="UTC+4"/>
    <s v="+4"/>
    <d v="2021-08-23T20:56:12"/>
    <x v="23"/>
    <x v="5"/>
    <x v="5"/>
  </r>
  <r>
    <n v="412537"/>
    <d v="2021-08-23T16:57:21"/>
    <n v="41037"/>
    <x v="1441"/>
    <n v="16"/>
    <s v="UTC+2"/>
    <s v="+2"/>
    <d v="2021-08-23T18:57:21"/>
    <x v="21"/>
    <x v="5"/>
    <x v="5"/>
  </r>
  <r>
    <n v="412542"/>
    <d v="2021-08-23T16:59:06"/>
    <n v="27337"/>
    <x v="264"/>
    <n v="16"/>
    <s v="UTC+1"/>
    <s v="+1"/>
    <d v="2021-08-23T17:59:06"/>
    <x v="7"/>
    <x v="5"/>
    <x v="5"/>
  </r>
  <r>
    <n v="412544"/>
    <d v="2021-08-23T16:59:06"/>
    <n v="282055"/>
    <x v="558"/>
    <n v="16"/>
    <s v="UTC+1"/>
    <s v="+1"/>
    <d v="2021-08-23T17:59:06"/>
    <x v="7"/>
    <x v="5"/>
    <x v="5"/>
  </r>
  <r>
    <n v="412546"/>
    <d v="2021-08-23T16:59:41"/>
    <n v="89981"/>
    <x v="1182"/>
    <n v="16"/>
    <s v="UTC+2"/>
    <s v="+2"/>
    <d v="2021-08-23T18:59:41"/>
    <x v="21"/>
    <x v="5"/>
    <x v="5"/>
  </r>
  <r>
    <n v="412549"/>
    <d v="2021-08-23T17:01:26"/>
    <n v="232707"/>
    <x v="51"/>
    <n v="17"/>
    <s v="UTC+1"/>
    <s v="+1"/>
    <d v="2021-08-23T18:01:26"/>
    <x v="21"/>
    <x v="5"/>
    <x v="5"/>
  </r>
  <r>
    <n v="412551"/>
    <d v="2021-08-23T17:01:26"/>
    <n v="265575"/>
    <x v="615"/>
    <n v="17"/>
    <s v="UTC+1"/>
    <s v="+1"/>
    <d v="2021-08-23T18:01:26"/>
    <x v="21"/>
    <x v="5"/>
    <x v="5"/>
  </r>
  <r>
    <n v="412553"/>
    <d v="2021-08-23T17:02:36"/>
    <n v="248706"/>
    <x v="54"/>
    <n v="17"/>
    <s v="UTC+3"/>
    <s v="+3"/>
    <d v="2021-08-23T20:02:36"/>
    <x v="23"/>
    <x v="5"/>
    <x v="5"/>
  </r>
  <r>
    <n v="412554"/>
    <d v="2021-08-23T17:04:56"/>
    <n v="216"/>
    <x v="29"/>
    <n v="17"/>
    <s v="UTC+3"/>
    <s v="+3"/>
    <d v="2021-08-23T20:04:56"/>
    <x v="23"/>
    <x v="5"/>
    <x v="5"/>
  </r>
  <r>
    <n v="412558"/>
    <d v="2021-08-23T17:04:56"/>
    <n v="110036"/>
    <x v="95"/>
    <n v="17"/>
    <s v="UTC+3"/>
    <s v="+3"/>
    <d v="2021-08-23T20:04:56"/>
    <x v="23"/>
    <x v="5"/>
    <x v="5"/>
  </r>
  <r>
    <n v="412560"/>
    <d v="2021-08-23T17:05:31"/>
    <n v="133047"/>
    <x v="96"/>
    <n v="17"/>
    <s v="UTC+0"/>
    <s v="+0"/>
    <d v="2021-08-23T17:05:31"/>
    <x v="7"/>
    <x v="5"/>
    <x v="5"/>
  </r>
  <r>
    <n v="412564"/>
    <d v="2021-08-23T17:07:16"/>
    <n v="78011"/>
    <x v="2741"/>
    <n v="17"/>
    <s v="UTC+3"/>
    <s v="+3"/>
    <d v="2021-08-23T20:07:16"/>
    <x v="23"/>
    <x v="5"/>
    <x v="5"/>
  </r>
  <r>
    <n v="412567"/>
    <d v="2021-08-23T17:07:51"/>
    <n v="263799"/>
    <x v="231"/>
    <n v="17"/>
    <s v="UTC+0"/>
    <s v="+0"/>
    <d v="2021-08-23T17:07:51"/>
    <x v="7"/>
    <x v="5"/>
    <x v="5"/>
  </r>
  <r>
    <n v="412569"/>
    <d v="2021-08-23T17:08:26"/>
    <n v="294289"/>
    <x v="143"/>
    <n v="17"/>
    <s v="UTC+1"/>
    <s v="+1"/>
    <d v="2021-08-23T18:08:26"/>
    <x v="21"/>
    <x v="5"/>
    <x v="5"/>
  </r>
  <r>
    <n v="412573"/>
    <d v="2021-08-23T17:08:26"/>
    <n v="309914"/>
    <x v="134"/>
    <n v="17"/>
    <s v="UTC+1"/>
    <s v="+1"/>
    <d v="2021-08-23T18:08:26"/>
    <x v="21"/>
    <x v="5"/>
    <x v="5"/>
  </r>
  <r>
    <n v="412576"/>
    <d v="2021-08-23T17:09:35"/>
    <n v="211340"/>
    <x v="258"/>
    <n v="17"/>
    <s v="UTC+3"/>
    <s v="+3"/>
    <d v="2021-08-23T20:09:35"/>
    <x v="23"/>
    <x v="5"/>
    <x v="5"/>
  </r>
  <r>
    <n v="412577"/>
    <d v="2021-08-23T17:10:10"/>
    <n v="148363"/>
    <x v="2550"/>
    <n v="17"/>
    <s v="UTC+4"/>
    <s v="+4"/>
    <d v="2021-08-23T21:10:10"/>
    <x v="19"/>
    <x v="5"/>
    <x v="5"/>
  </r>
  <r>
    <n v="412578"/>
    <d v="2021-08-23T17:10:10"/>
    <n v="299080"/>
    <x v="77"/>
    <n v="17"/>
    <s v="UTC+0"/>
    <s v="+0"/>
    <d v="2021-08-23T17:10:10"/>
    <x v="7"/>
    <x v="5"/>
    <x v="5"/>
  </r>
  <r>
    <n v="412581"/>
    <d v="2021-08-23T17:10:45"/>
    <n v="39589"/>
    <x v="130"/>
    <n v="17"/>
    <s v="UTC+5"/>
    <s v="+5"/>
    <d v="2021-08-23T22:10:45"/>
    <x v="20"/>
    <x v="5"/>
    <x v="5"/>
  </r>
  <r>
    <n v="412582"/>
    <d v="2021-08-23T17:11:20"/>
    <n v="217522"/>
    <x v="108"/>
    <n v="17"/>
    <s v="UTC+2"/>
    <s v="+2"/>
    <d v="2021-08-23T19:11:20"/>
    <x v="14"/>
    <x v="5"/>
    <x v="5"/>
  </r>
  <r>
    <n v="412586"/>
    <d v="2021-08-23T17:12:29"/>
    <n v="90202"/>
    <x v="4292"/>
    <n v="17"/>
    <s v="UTC+3"/>
    <s v="+3"/>
    <d v="2021-08-23T20:12:29"/>
    <x v="23"/>
    <x v="5"/>
    <x v="5"/>
  </r>
  <r>
    <n v="412587"/>
    <d v="2021-08-23T17:12:58"/>
    <n v="27650"/>
    <x v="883"/>
    <n v="17"/>
    <s v="UTC+4"/>
    <s v="+4"/>
    <d v="2021-08-23T21:12:58"/>
    <x v="19"/>
    <x v="5"/>
    <x v="5"/>
  </r>
  <r>
    <n v="412591"/>
    <d v="2021-08-23T17:13:05"/>
    <n v="210356"/>
    <x v="14"/>
    <n v="17"/>
    <s v="UTC+1"/>
    <s v="+1"/>
    <d v="2021-08-23T18:13:05"/>
    <x v="21"/>
    <x v="5"/>
    <x v="5"/>
  </r>
  <r>
    <n v="412594"/>
    <d v="2021-08-23T17:13:05"/>
    <n v="307600"/>
    <x v="174"/>
    <n v="17"/>
    <s v="UTC+1"/>
    <s v="+1"/>
    <d v="2021-08-23T18:13:05"/>
    <x v="21"/>
    <x v="5"/>
    <x v="5"/>
  </r>
  <r>
    <n v="412599"/>
    <d v="2021-08-23T17:14:15"/>
    <n v="107575"/>
    <x v="1910"/>
    <n v="17"/>
    <s v="UTC+3"/>
    <s v="+3"/>
    <d v="2021-08-23T20:14:15"/>
    <x v="23"/>
    <x v="5"/>
    <x v="5"/>
  </r>
  <r>
    <n v="412604"/>
    <d v="2021-08-23T17:15:25"/>
    <n v="9580"/>
    <x v="460"/>
    <n v="17"/>
    <s v="UTC+1"/>
    <s v="+1"/>
    <d v="2021-08-23T18:15:25"/>
    <x v="21"/>
    <x v="5"/>
    <x v="5"/>
  </r>
  <r>
    <n v="412608"/>
    <d v="2021-08-23T17:15:25"/>
    <n v="271417"/>
    <x v="77"/>
    <n v="17"/>
    <s v="UTC+1"/>
    <s v="+1"/>
    <d v="2021-08-23T18:15:25"/>
    <x v="21"/>
    <x v="5"/>
    <x v="5"/>
  </r>
  <r>
    <n v="412613"/>
    <d v="2021-08-23T17:16:35"/>
    <n v="16712"/>
    <x v="224"/>
    <n v="17"/>
    <s v="UTC+3"/>
    <s v="+3"/>
    <d v="2021-08-23T20:16:35"/>
    <x v="23"/>
    <x v="5"/>
    <x v="5"/>
  </r>
  <r>
    <n v="412616"/>
    <d v="2021-08-23T17:17:45"/>
    <n v="65089"/>
    <x v="563"/>
    <n v="17"/>
    <s v="UTC+1"/>
    <s v="+1"/>
    <d v="2021-08-23T18:17:45"/>
    <x v="21"/>
    <x v="5"/>
    <x v="5"/>
  </r>
  <r>
    <n v="412617"/>
    <d v="2021-08-23T17:17:45"/>
    <n v="126978"/>
    <x v="63"/>
    <n v="17"/>
    <s v="UTC+1"/>
    <s v="+1"/>
    <d v="2021-08-23T18:17:45"/>
    <x v="21"/>
    <x v="5"/>
    <x v="5"/>
  </r>
  <r>
    <n v="412621"/>
    <d v="2021-08-23T17:17:45"/>
    <n v="197137"/>
    <x v="9"/>
    <n v="17"/>
    <s v="UTC+1"/>
    <s v="+1"/>
    <d v="2021-08-23T18:17:45"/>
    <x v="21"/>
    <x v="5"/>
    <x v="5"/>
  </r>
  <r>
    <n v="412626"/>
    <d v="2021-08-23T17:17:45"/>
    <n v="300354"/>
    <x v="149"/>
    <n v="17"/>
    <s v="UTC+1"/>
    <s v="+1"/>
    <d v="2021-08-23T18:17:45"/>
    <x v="21"/>
    <x v="5"/>
    <x v="5"/>
  </r>
  <r>
    <n v="412628"/>
    <d v="2021-08-23T17:18:20"/>
    <n v="35193"/>
    <x v="1561"/>
    <n v="17"/>
    <s v="UTC+2"/>
    <s v="+2"/>
    <d v="2021-08-23T19:18:20"/>
    <x v="14"/>
    <x v="5"/>
    <x v="5"/>
  </r>
  <r>
    <n v="412629"/>
    <d v="2021-08-23T17:19:41"/>
    <n v="64033"/>
    <x v="471"/>
    <n v="17"/>
    <s v="UTC+12"/>
    <s v="+12"/>
    <d v="2021-08-24T05:19:41"/>
    <x v="6"/>
    <x v="6"/>
    <x v="5"/>
  </r>
  <r>
    <n v="412631"/>
    <d v="2021-08-23T17:20:05"/>
    <n v="60455"/>
    <x v="2713"/>
    <n v="17"/>
    <s v="UTC+1"/>
    <s v="+1"/>
    <d v="2021-08-23T18:20:05"/>
    <x v="21"/>
    <x v="5"/>
    <x v="5"/>
  </r>
  <r>
    <n v="412633"/>
    <d v="2021-08-23T17:20:05"/>
    <n v="247747"/>
    <x v="3"/>
    <n v="17"/>
    <s v="UTC+1"/>
    <s v="+1"/>
    <d v="2021-08-23T18:20:05"/>
    <x v="21"/>
    <x v="5"/>
    <x v="5"/>
  </r>
  <r>
    <n v="412637"/>
    <d v="2021-08-23T17:23:34"/>
    <n v="264466"/>
    <x v="216"/>
    <n v="17"/>
    <s v="UTC+3"/>
    <s v="+3"/>
    <d v="2021-08-23T20:23:34"/>
    <x v="23"/>
    <x v="5"/>
    <x v="5"/>
  </r>
  <r>
    <n v="412638"/>
    <d v="2021-08-23T17:24:09"/>
    <n v="122250"/>
    <x v="287"/>
    <n v="17"/>
    <s v="UTC+0"/>
    <s v="+0"/>
    <d v="2021-08-23T17:24:09"/>
    <x v="7"/>
    <x v="5"/>
    <x v="5"/>
  </r>
  <r>
    <n v="412640"/>
    <d v="2021-08-23T17:24:44"/>
    <n v="144119"/>
    <x v="4"/>
    <n v="17"/>
    <s v="UTC+1"/>
    <s v="+1"/>
    <d v="2021-08-23T18:24:44"/>
    <x v="21"/>
    <x v="5"/>
    <x v="5"/>
  </r>
  <r>
    <n v="412645"/>
    <d v="2021-08-23T17:25:19"/>
    <n v="45069"/>
    <x v="979"/>
    <n v="17"/>
    <s v="UTC+2"/>
    <s v="+2"/>
    <d v="2021-08-23T19:25:19"/>
    <x v="14"/>
    <x v="5"/>
    <x v="5"/>
  </r>
  <r>
    <n v="412647"/>
    <d v="2021-08-23T17:26:29"/>
    <n v="308541"/>
    <x v="13"/>
    <n v="17"/>
    <s v="UTC+0"/>
    <s v="+0"/>
    <d v="2021-08-23T17:26:29"/>
    <x v="7"/>
    <x v="5"/>
    <x v="5"/>
  </r>
  <r>
    <n v="412652"/>
    <d v="2021-08-23T17:27:04"/>
    <n v="328775"/>
    <x v="9"/>
    <n v="17"/>
    <s v="UTC+9"/>
    <s v="+9"/>
    <d v="2021-08-24T02:27:04"/>
    <x v="2"/>
    <x v="6"/>
    <x v="5"/>
  </r>
  <r>
    <n v="412655"/>
    <d v="2021-08-23T17:27:04"/>
    <n v="83826"/>
    <x v="13"/>
    <n v="17"/>
    <s v="UTC+1"/>
    <s v="+1"/>
    <d v="2021-08-23T18:27:04"/>
    <x v="21"/>
    <x v="5"/>
    <x v="5"/>
  </r>
  <r>
    <n v="412657"/>
    <d v="2021-08-23T17:27:39"/>
    <n v="188445"/>
    <x v="1747"/>
    <n v="17"/>
    <s v="UTC+2"/>
    <s v="+2"/>
    <d v="2021-08-23T19:27:39"/>
    <x v="14"/>
    <x v="5"/>
    <x v="5"/>
  </r>
  <r>
    <n v="412660"/>
    <d v="2021-08-23T17:29:24"/>
    <n v="96505"/>
    <x v="240"/>
    <n v="17"/>
    <s v="UTC+1"/>
    <s v="+1"/>
    <d v="2021-08-23T18:29:24"/>
    <x v="21"/>
    <x v="5"/>
    <x v="5"/>
  </r>
  <r>
    <n v="412661"/>
    <d v="2021-08-23T17:29:59"/>
    <n v="125242"/>
    <x v="19"/>
    <n v="17"/>
    <s v="UTC+2"/>
    <s v="+2"/>
    <d v="2021-08-23T19:29:59"/>
    <x v="14"/>
    <x v="5"/>
    <x v="5"/>
  </r>
  <r>
    <n v="412662"/>
    <d v="2021-08-23T17:30:34"/>
    <n v="265571"/>
    <x v="1493"/>
    <n v="17"/>
    <s v="UTC+3"/>
    <s v="+3"/>
    <d v="2021-08-23T20:30:34"/>
    <x v="23"/>
    <x v="5"/>
    <x v="5"/>
  </r>
  <r>
    <n v="412666"/>
    <d v="2021-08-23T17:31:09"/>
    <n v="305509"/>
    <x v="2001"/>
    <n v="17"/>
    <s v="UTC+0"/>
    <s v="+0"/>
    <d v="2021-08-23T17:31:09"/>
    <x v="7"/>
    <x v="5"/>
    <x v="5"/>
  </r>
  <r>
    <n v="412668"/>
    <d v="2021-08-23T17:33:28"/>
    <n v="7360"/>
    <x v="33"/>
    <n v="17"/>
    <s v="UTC+0"/>
    <s v="+0"/>
    <d v="2021-08-23T17:33:28"/>
    <x v="7"/>
    <x v="5"/>
    <x v="5"/>
  </r>
  <r>
    <n v="412671"/>
    <d v="2021-08-23T17:34:03"/>
    <n v="86582"/>
    <x v="2467"/>
    <n v="17"/>
    <s v="UTC+1"/>
    <s v="+1"/>
    <d v="2021-08-23T18:34:03"/>
    <x v="21"/>
    <x v="5"/>
    <x v="5"/>
  </r>
  <r>
    <n v="412675"/>
    <d v="2021-08-23T17:35:13"/>
    <n v="14102"/>
    <x v="137"/>
    <n v="17"/>
    <s v="UTC+3"/>
    <s v="+3"/>
    <d v="2021-08-23T20:35:13"/>
    <x v="23"/>
    <x v="5"/>
    <x v="5"/>
  </r>
  <r>
    <n v="412679"/>
    <d v="2021-08-23T17:35:13"/>
    <n v="303890"/>
    <x v="1348"/>
    <n v="17"/>
    <s v="UTC+3"/>
    <s v="+3"/>
    <d v="2021-08-23T20:35:13"/>
    <x v="23"/>
    <x v="5"/>
    <x v="5"/>
  </r>
  <r>
    <n v="412680"/>
    <d v="2021-08-23T17:35:48"/>
    <n v="156141"/>
    <x v="772"/>
    <n v="17"/>
    <s v="UTC+0"/>
    <s v="+0"/>
    <d v="2021-08-23T17:35:48"/>
    <x v="7"/>
    <x v="5"/>
    <x v="5"/>
  </r>
  <r>
    <n v="412685"/>
    <d v="2021-08-23T17:37:33"/>
    <n v="199075"/>
    <x v="1975"/>
    <n v="17"/>
    <s v="UTC+3"/>
    <s v="+3"/>
    <d v="2021-08-23T20:37:33"/>
    <x v="23"/>
    <x v="5"/>
    <x v="5"/>
  </r>
  <r>
    <n v="412689"/>
    <d v="2021-08-23T17:41:03"/>
    <n v="11678"/>
    <x v="5118"/>
    <n v="17"/>
    <s v="UTC+1"/>
    <s v="+1"/>
    <d v="2021-08-23T18:41:03"/>
    <x v="21"/>
    <x v="5"/>
    <x v="5"/>
  </r>
  <r>
    <n v="412693"/>
    <d v="2021-08-23T17:41:38"/>
    <n v="242194"/>
    <x v="936"/>
    <n v="17"/>
    <s v="UTC+2"/>
    <s v="+2"/>
    <d v="2021-08-23T19:41:38"/>
    <x v="14"/>
    <x v="5"/>
    <x v="5"/>
  </r>
  <r>
    <n v="412695"/>
    <d v="2021-08-23T17:41:38"/>
    <n v="260412"/>
    <x v="4"/>
    <n v="17"/>
    <s v="UTC+2"/>
    <s v="+2"/>
    <d v="2021-08-23T19:41:38"/>
    <x v="14"/>
    <x v="5"/>
    <x v="5"/>
  </r>
  <r>
    <n v="412697"/>
    <d v="2021-08-23T17:43:23"/>
    <n v="241082"/>
    <x v="978"/>
    <n v="17"/>
    <s v="UTC+1"/>
    <s v="+1"/>
    <d v="2021-08-23T18:43:23"/>
    <x v="21"/>
    <x v="5"/>
    <x v="5"/>
  </r>
  <r>
    <n v="412702"/>
    <d v="2021-08-23T17:44:10"/>
    <n v="274686"/>
    <x v="261"/>
    <n v="17"/>
    <s v="UTC+6"/>
    <s v="+6"/>
    <d v="2021-08-23T23:44:10"/>
    <x v="22"/>
    <x v="5"/>
    <x v="5"/>
  </r>
  <r>
    <n v="412704"/>
    <d v="2021-08-23T17:46:17"/>
    <n v="100342"/>
    <x v="29"/>
    <n v="17"/>
    <s v="UTC+2"/>
    <s v="+2"/>
    <d v="2021-08-23T19:46:17"/>
    <x v="14"/>
    <x v="5"/>
    <x v="5"/>
  </r>
  <r>
    <n v="412707"/>
    <d v="2021-08-23T17:48:02"/>
    <n v="30007"/>
    <x v="1413"/>
    <n v="17"/>
    <s v="UTC+1"/>
    <s v="+1"/>
    <d v="2021-08-23T18:48:02"/>
    <x v="21"/>
    <x v="5"/>
    <x v="5"/>
  </r>
  <r>
    <n v="412709"/>
    <d v="2021-08-23T17:48:02"/>
    <n v="44350"/>
    <x v="137"/>
    <n v="17"/>
    <s v="UTC+1"/>
    <s v="+1"/>
    <d v="2021-08-23T18:48:02"/>
    <x v="21"/>
    <x v="5"/>
    <x v="5"/>
  </r>
  <r>
    <n v="412713"/>
    <d v="2021-08-23T17:48:37"/>
    <n v="270984"/>
    <x v="2389"/>
    <n v="17"/>
    <s v="UTC+2"/>
    <s v="+2"/>
    <d v="2021-08-23T19:48:37"/>
    <x v="14"/>
    <x v="5"/>
    <x v="5"/>
  </r>
  <r>
    <n v="412717"/>
    <d v="2021-08-23T17:48:37"/>
    <n v="305687"/>
    <x v="492"/>
    <n v="17"/>
    <s v="UTC+2"/>
    <s v="+2"/>
    <d v="2021-08-23T19:48:37"/>
    <x v="14"/>
    <x v="5"/>
    <x v="5"/>
  </r>
  <r>
    <n v="412719"/>
    <d v="2021-08-23T17:49:47"/>
    <n v="213052"/>
    <x v="112"/>
    <n v="17"/>
    <s v="UTC+0"/>
    <s v="+0"/>
    <d v="2021-08-23T17:49:47"/>
    <x v="7"/>
    <x v="5"/>
    <x v="5"/>
  </r>
  <r>
    <n v="412724"/>
    <d v="2021-08-23T17:50:22"/>
    <n v="32194"/>
    <x v="15"/>
    <n v="17"/>
    <s v="UTC+1"/>
    <s v="+1"/>
    <d v="2021-08-23T18:50:22"/>
    <x v="21"/>
    <x v="5"/>
    <x v="5"/>
  </r>
  <r>
    <n v="412729"/>
    <d v="2021-08-23T17:50:22"/>
    <n v="86449"/>
    <x v="130"/>
    <n v="17"/>
    <s v="UTC+1"/>
    <s v="+1"/>
    <d v="2021-08-23T18:50:22"/>
    <x v="21"/>
    <x v="5"/>
    <x v="5"/>
  </r>
  <r>
    <n v="412734"/>
    <d v="2021-08-23T17:50:22"/>
    <n v="251277"/>
    <x v="4337"/>
    <n v="17"/>
    <s v="UTC+1"/>
    <s v="+1"/>
    <d v="2021-08-23T18:50:22"/>
    <x v="21"/>
    <x v="5"/>
    <x v="5"/>
  </r>
  <r>
    <n v="412735"/>
    <d v="2021-08-23T17:52:42"/>
    <n v="148003"/>
    <x v="21"/>
    <n v="17"/>
    <s v="UTC+5"/>
    <s v="+5"/>
    <d v="2021-08-23T22:52:42"/>
    <x v="20"/>
    <x v="5"/>
    <x v="5"/>
  </r>
  <r>
    <n v="412740"/>
    <d v="2021-08-23T17:55:02"/>
    <n v="65143"/>
    <x v="265"/>
    <n v="17"/>
    <s v="UTC+1"/>
    <s v="+1"/>
    <d v="2021-08-23T18:55:02"/>
    <x v="21"/>
    <x v="5"/>
    <x v="5"/>
  </r>
  <r>
    <n v="412741"/>
    <d v="2021-08-23T17:55:02"/>
    <n v="189341"/>
    <x v="14"/>
    <n v="17"/>
    <s v="UTC+1"/>
    <s v="+1"/>
    <d v="2021-08-23T18:55:02"/>
    <x v="21"/>
    <x v="5"/>
    <x v="5"/>
  </r>
  <r>
    <n v="412742"/>
    <d v="2021-08-23T17:55:02"/>
    <n v="194477"/>
    <x v="2437"/>
    <n v="17"/>
    <s v="UTC+1"/>
    <s v="+1"/>
    <d v="2021-08-23T18:55:02"/>
    <x v="21"/>
    <x v="5"/>
    <x v="5"/>
  </r>
  <r>
    <n v="412743"/>
    <d v="2021-08-23T17:55:37"/>
    <n v="305424"/>
    <x v="255"/>
    <n v="17"/>
    <s v="UTC+2"/>
    <s v="+2"/>
    <d v="2021-08-23T19:55:37"/>
    <x v="14"/>
    <x v="5"/>
    <x v="5"/>
  </r>
  <r>
    <n v="412748"/>
    <d v="2021-08-23T17:56:12"/>
    <n v="187204"/>
    <x v="7"/>
    <n v="17"/>
    <s v="UTC+3"/>
    <s v="+3"/>
    <d v="2021-08-23T20:56:12"/>
    <x v="23"/>
    <x v="5"/>
    <x v="5"/>
  </r>
  <r>
    <n v="412751"/>
    <d v="2021-08-23T17:56:47"/>
    <n v="32369"/>
    <x v="2868"/>
    <n v="17"/>
    <s v="UTC+0"/>
    <s v="+0"/>
    <d v="2021-08-23T17:56:47"/>
    <x v="7"/>
    <x v="5"/>
    <x v="5"/>
  </r>
  <r>
    <n v="412755"/>
    <d v="2021-08-23T17:56:47"/>
    <n v="280586"/>
    <x v="1181"/>
    <n v="17"/>
    <s v="UTC+0"/>
    <s v="+0"/>
    <d v="2021-08-23T17:56:47"/>
    <x v="7"/>
    <x v="5"/>
    <x v="5"/>
  </r>
  <r>
    <n v="412757"/>
    <d v="2021-08-23T17:57:21"/>
    <n v="313375"/>
    <x v="1879"/>
    <n v="17"/>
    <s v="UTC+1"/>
    <s v="+1"/>
    <d v="2021-08-23T18:57:21"/>
    <x v="21"/>
    <x v="5"/>
    <x v="5"/>
  </r>
  <r>
    <n v="412760"/>
    <d v="2021-08-23T17:57:21"/>
    <n v="324773"/>
    <x v="391"/>
    <n v="17"/>
    <s v="UTC+1"/>
    <s v="+1"/>
    <d v="2021-08-23T18:57:21"/>
    <x v="21"/>
    <x v="5"/>
    <x v="5"/>
  </r>
  <r>
    <n v="412764"/>
    <d v="2021-08-23T18:00:16"/>
    <n v="14678"/>
    <x v="41"/>
    <n v="18"/>
    <s v="UTC+2"/>
    <s v="+2"/>
    <d v="2021-08-23T20:00:16"/>
    <x v="23"/>
    <x v="5"/>
    <x v="5"/>
  </r>
  <r>
    <n v="412767"/>
    <d v="2021-08-23T18:00:51"/>
    <n v="122488"/>
    <x v="264"/>
    <n v="18"/>
    <s v="UTC+3"/>
    <s v="+3"/>
    <d v="2021-08-23T21:00:51"/>
    <x v="19"/>
    <x v="5"/>
    <x v="5"/>
  </r>
  <r>
    <n v="412772"/>
    <d v="2021-08-23T18:01:26"/>
    <n v="198663"/>
    <x v="2540"/>
    <n v="18"/>
    <s v="UTC+0"/>
    <s v="+0"/>
    <d v="2021-08-23T18:01:26"/>
    <x v="21"/>
    <x v="5"/>
    <x v="5"/>
  </r>
  <r>
    <n v="412776"/>
    <d v="2021-08-23T18:01:26"/>
    <n v="255501"/>
    <x v="3"/>
    <n v="18"/>
    <s v="UTC+0"/>
    <s v="+0"/>
    <d v="2021-08-23T18:01:26"/>
    <x v="21"/>
    <x v="5"/>
    <x v="5"/>
  </r>
  <r>
    <n v="412781"/>
    <d v="2021-08-23T18:03:46"/>
    <n v="196205"/>
    <x v="2885"/>
    <n v="18"/>
    <s v="UTC+0"/>
    <s v="+0"/>
    <d v="2021-08-23T18:03:46"/>
    <x v="21"/>
    <x v="5"/>
    <x v="5"/>
  </r>
  <r>
    <n v="412784"/>
    <d v="2021-08-23T18:03:46"/>
    <n v="327825"/>
    <x v="139"/>
    <n v="18"/>
    <s v="UTC+4"/>
    <s v="+4"/>
    <d v="2021-08-23T22:03:46"/>
    <x v="20"/>
    <x v="5"/>
    <x v="5"/>
  </r>
  <r>
    <n v="412789"/>
    <d v="2021-08-23T18:04:21"/>
    <n v="151874"/>
    <x v="675"/>
    <n v="18"/>
    <s v="UTC+1"/>
    <s v="+1"/>
    <d v="2021-08-23T19:04:21"/>
    <x v="14"/>
    <x v="5"/>
    <x v="5"/>
  </r>
  <r>
    <n v="412791"/>
    <d v="2021-08-23T18:04:56"/>
    <n v="130709"/>
    <x v="30"/>
    <n v="18"/>
    <s v="UTC+2"/>
    <s v="+2"/>
    <d v="2021-08-23T20:04:56"/>
    <x v="23"/>
    <x v="5"/>
    <x v="5"/>
  </r>
  <r>
    <n v="412792"/>
    <d v="2021-08-23T18:05:31"/>
    <n v="319788"/>
    <x v="260"/>
    <n v="18"/>
    <s v="UTC+3"/>
    <s v="+3"/>
    <d v="2021-08-23T21:05:31"/>
    <x v="19"/>
    <x v="5"/>
    <x v="5"/>
  </r>
  <r>
    <n v="412795"/>
    <d v="2021-08-23T18:06:41"/>
    <n v="81732"/>
    <x v="14"/>
    <n v="18"/>
    <s v="UTC+1"/>
    <s v="+1"/>
    <d v="2021-08-23T19:06:41"/>
    <x v="14"/>
    <x v="5"/>
    <x v="5"/>
  </r>
  <r>
    <n v="412796"/>
    <d v="2021-08-23T18:07:16"/>
    <n v="60606"/>
    <x v="19"/>
    <n v="18"/>
    <s v="UTC+6"/>
    <s v="+6"/>
    <d v="2021-08-24T00:07:16"/>
    <x v="1"/>
    <x v="6"/>
    <x v="5"/>
  </r>
  <r>
    <n v="412800"/>
    <d v="2021-08-23T18:08:26"/>
    <n v="146937"/>
    <x v="331"/>
    <n v="18"/>
    <s v="UTC+0"/>
    <s v="+0"/>
    <d v="2021-08-23T18:08:26"/>
    <x v="21"/>
    <x v="5"/>
    <x v="5"/>
  </r>
  <r>
    <n v="412801"/>
    <d v="2021-08-23T18:09:00"/>
    <n v="58357"/>
    <x v="1867"/>
    <n v="18"/>
    <s v="UTC+1"/>
    <s v="+1"/>
    <d v="2021-08-23T19:09:00"/>
    <x v="14"/>
    <x v="5"/>
    <x v="5"/>
  </r>
  <r>
    <n v="412806"/>
    <d v="2021-08-23T18:09:00"/>
    <n v="90226"/>
    <x v="108"/>
    <n v="18"/>
    <s v="UTC+1"/>
    <s v="+1"/>
    <d v="2021-08-23T19:09:00"/>
    <x v="14"/>
    <x v="5"/>
    <x v="5"/>
  </r>
  <r>
    <n v="412810"/>
    <d v="2021-08-23T18:09:00"/>
    <n v="334522"/>
    <x v="264"/>
    <n v="18"/>
    <s v="UTC+1"/>
    <s v="+1"/>
    <d v="2021-08-23T19:09:00"/>
    <x v="14"/>
    <x v="5"/>
    <x v="5"/>
  </r>
  <r>
    <n v="412811"/>
    <d v="2021-08-23T18:10:45"/>
    <n v="255242"/>
    <x v="1253"/>
    <n v="18"/>
    <s v="UTC+0"/>
    <s v="+0"/>
    <d v="2021-08-23T18:10:45"/>
    <x v="21"/>
    <x v="5"/>
    <x v="5"/>
  </r>
  <r>
    <n v="412812"/>
    <d v="2021-08-23T18:11:20"/>
    <n v="159374"/>
    <x v="72"/>
    <n v="18"/>
    <s v="UTC+1"/>
    <s v="+1"/>
    <d v="2021-08-23T19:11:20"/>
    <x v="14"/>
    <x v="5"/>
    <x v="5"/>
  </r>
  <r>
    <n v="412814"/>
    <d v="2021-08-23T18:17:10"/>
    <n v="106242"/>
    <x v="177"/>
    <n v="18"/>
    <s v="UTC+3"/>
    <s v="+3"/>
    <d v="2021-08-23T21:17:10"/>
    <x v="19"/>
    <x v="5"/>
    <x v="5"/>
  </r>
  <r>
    <n v="412817"/>
    <d v="2021-08-23T18:18:20"/>
    <n v="118440"/>
    <x v="137"/>
    <n v="18"/>
    <s v="UTC+1"/>
    <s v="+1"/>
    <d v="2021-08-23T19:18:20"/>
    <x v="14"/>
    <x v="5"/>
    <x v="5"/>
  </r>
  <r>
    <n v="412818"/>
    <d v="2021-08-23T18:18:55"/>
    <n v="246488"/>
    <x v="7"/>
    <n v="18"/>
    <s v="UTC+2"/>
    <s v="+2"/>
    <d v="2021-08-23T20:18:55"/>
    <x v="23"/>
    <x v="5"/>
    <x v="5"/>
  </r>
  <r>
    <n v="412823"/>
    <d v="2021-08-23T18:19:30"/>
    <n v="176592"/>
    <x v="14"/>
    <n v="18"/>
    <s v="UTC+3"/>
    <s v="+3"/>
    <d v="2021-08-23T21:19:30"/>
    <x v="19"/>
    <x v="5"/>
    <x v="5"/>
  </r>
  <r>
    <n v="412824"/>
    <d v="2021-08-23T18:21:14"/>
    <n v="20938"/>
    <x v="33"/>
    <n v="18"/>
    <s v="UTC+2"/>
    <s v="+2"/>
    <d v="2021-08-23T20:21:14"/>
    <x v="23"/>
    <x v="5"/>
    <x v="5"/>
  </r>
  <r>
    <n v="412827"/>
    <d v="2021-08-23T18:21:14"/>
    <n v="93077"/>
    <x v="14"/>
    <n v="18"/>
    <s v="UTC+2"/>
    <s v="+2"/>
    <d v="2021-08-23T20:21:14"/>
    <x v="23"/>
    <x v="5"/>
    <x v="5"/>
  </r>
  <r>
    <n v="412829"/>
    <d v="2021-08-23T18:21:14"/>
    <n v="327348"/>
    <x v="59"/>
    <n v="18"/>
    <s v="UTC+2"/>
    <s v="+2"/>
    <d v="2021-08-23T20:21:14"/>
    <x v="23"/>
    <x v="5"/>
    <x v="5"/>
  </r>
  <r>
    <n v="412830"/>
    <d v="2021-08-23T18:22:24"/>
    <n v="187150"/>
    <x v="4597"/>
    <n v="18"/>
    <s v="UTC+0"/>
    <s v="+0"/>
    <d v="2021-08-23T18:22:24"/>
    <x v="21"/>
    <x v="5"/>
    <x v="5"/>
  </r>
  <r>
    <n v="412835"/>
    <d v="2021-08-23T18:22:59"/>
    <n v="172023"/>
    <x v="11"/>
    <n v="18"/>
    <s v="UTC+1"/>
    <s v="+1"/>
    <d v="2021-08-23T19:22:59"/>
    <x v="14"/>
    <x v="5"/>
    <x v="5"/>
  </r>
  <r>
    <n v="412836"/>
    <d v="2021-08-23T18:23:34"/>
    <n v="348779"/>
    <x v="899"/>
    <n v="18"/>
    <s v="UTC+2"/>
    <s v="+2"/>
    <d v="2021-08-23T20:23:34"/>
    <x v="23"/>
    <x v="5"/>
    <x v="5"/>
  </r>
  <r>
    <n v="412837"/>
    <d v="2021-08-23T18:25:19"/>
    <n v="159076"/>
    <x v="3962"/>
    <n v="18"/>
    <s v="UTC+1"/>
    <s v="+1"/>
    <d v="2021-08-23T19:25:19"/>
    <x v="14"/>
    <x v="5"/>
    <x v="5"/>
  </r>
  <r>
    <n v="412842"/>
    <d v="2021-08-23T18:25:54"/>
    <n v="106441"/>
    <x v="4587"/>
    <n v="18"/>
    <s v="UTC+2"/>
    <s v="+2"/>
    <d v="2021-08-23T20:25:54"/>
    <x v="23"/>
    <x v="5"/>
    <x v="5"/>
  </r>
  <r>
    <n v="412844"/>
    <d v="2021-08-23T18:27:39"/>
    <n v="98421"/>
    <x v="3"/>
    <n v="18"/>
    <s v="UTC+1"/>
    <s v="+1"/>
    <d v="2021-08-23T19:27:39"/>
    <x v="14"/>
    <x v="5"/>
    <x v="5"/>
  </r>
  <r>
    <n v="412846"/>
    <d v="2021-08-23T18:27:39"/>
    <n v="166693"/>
    <x v="14"/>
    <n v="18"/>
    <s v="UTC+1"/>
    <s v="+1"/>
    <d v="2021-08-23T19:27:39"/>
    <x v="14"/>
    <x v="5"/>
    <x v="5"/>
  </r>
  <r>
    <n v="412851"/>
    <d v="2021-08-23T18:27:39"/>
    <n v="257795"/>
    <x v="14"/>
    <n v="18"/>
    <s v="UTC+1"/>
    <s v="+1"/>
    <d v="2021-08-23T19:27:39"/>
    <x v="14"/>
    <x v="5"/>
    <x v="5"/>
  </r>
  <r>
    <n v="412853"/>
    <d v="2021-08-23T18:28:19"/>
    <n v="62538"/>
    <x v="182"/>
    <n v="18"/>
    <s v="UTC+5"/>
    <s v="+5"/>
    <d v="2021-08-23T23:28:19"/>
    <x v="22"/>
    <x v="5"/>
    <x v="5"/>
  </r>
  <r>
    <n v="412857"/>
    <d v="2021-08-23T18:29:59"/>
    <n v="53722"/>
    <x v="5119"/>
    <n v="18"/>
    <s v="UTC+1"/>
    <s v="+1"/>
    <d v="2021-08-23T19:29:59"/>
    <x v="14"/>
    <x v="5"/>
    <x v="5"/>
  </r>
  <r>
    <n v="412858"/>
    <d v="2021-08-23T18:30:34"/>
    <n v="223660"/>
    <x v="1636"/>
    <n v="18"/>
    <s v="UTC+2"/>
    <s v="+2"/>
    <d v="2021-08-23T20:30:34"/>
    <x v="23"/>
    <x v="5"/>
    <x v="5"/>
  </r>
  <r>
    <n v="412861"/>
    <d v="2021-08-23T18:31:44"/>
    <n v="212859"/>
    <x v="11"/>
    <n v="18"/>
    <s v="UTC+0"/>
    <s v="+0"/>
    <d v="2021-08-23T18:31:44"/>
    <x v="21"/>
    <x v="5"/>
    <x v="5"/>
  </r>
  <r>
    <n v="412862"/>
    <d v="2021-08-23T18:31:44"/>
    <n v="348003"/>
    <x v="1343"/>
    <n v="18"/>
    <s v="UTC+0"/>
    <s v="+0"/>
    <d v="2021-08-23T18:31:44"/>
    <x v="21"/>
    <x v="5"/>
    <x v="5"/>
  </r>
  <r>
    <n v="412866"/>
    <d v="2021-08-23T18:32:19"/>
    <n v="58778"/>
    <x v="119"/>
    <n v="18"/>
    <s v="UTC+1"/>
    <s v="+1"/>
    <d v="2021-08-23T19:32:19"/>
    <x v="14"/>
    <x v="5"/>
    <x v="5"/>
  </r>
  <r>
    <n v="412870"/>
    <d v="2021-08-23T18:32:53"/>
    <n v="26680"/>
    <x v="607"/>
    <n v="18"/>
    <s v="UTC+2"/>
    <s v="+2"/>
    <d v="2021-08-23T20:32:53"/>
    <x v="23"/>
    <x v="5"/>
    <x v="5"/>
  </r>
  <r>
    <n v="412871"/>
    <d v="2021-08-23T18:32:53"/>
    <n v="246429"/>
    <x v="62"/>
    <n v="18"/>
    <s v="UTC+2"/>
    <s v="+2"/>
    <d v="2021-08-23T20:32:53"/>
    <x v="23"/>
    <x v="5"/>
    <x v="5"/>
  </r>
  <r>
    <n v="412873"/>
    <d v="2021-08-23T18:33:07"/>
    <n v="160872"/>
    <x v="261"/>
    <n v="18"/>
    <s v="UTC+3"/>
    <s v="+3"/>
    <d v="2021-08-23T21:33:07"/>
    <x v="19"/>
    <x v="5"/>
    <x v="5"/>
  </r>
  <r>
    <n v="412877"/>
    <d v="2021-08-23T18:33:28"/>
    <n v="332057"/>
    <x v="869"/>
    <n v="18"/>
    <s v="UTC+3"/>
    <s v="+3"/>
    <d v="2021-08-23T21:33:28"/>
    <x v="19"/>
    <x v="5"/>
    <x v="5"/>
  </r>
  <r>
    <n v="412882"/>
    <d v="2021-08-23T18:34:03"/>
    <n v="301931"/>
    <x v="349"/>
    <n v="18"/>
    <s v="UTC+0"/>
    <s v="+0"/>
    <d v="2021-08-23T18:34:03"/>
    <x v="21"/>
    <x v="5"/>
    <x v="5"/>
  </r>
  <r>
    <n v="412886"/>
    <d v="2021-08-23T18:34:38"/>
    <n v="288773"/>
    <x v="14"/>
    <n v="18"/>
    <s v="UTC+1"/>
    <s v="+1"/>
    <d v="2021-08-23T19:34:38"/>
    <x v="14"/>
    <x v="5"/>
    <x v="5"/>
  </r>
  <r>
    <n v="412891"/>
    <d v="2021-08-23T18:35:48"/>
    <n v="222385"/>
    <x v="14"/>
    <n v="18"/>
    <s v="UTC+3"/>
    <s v="+3"/>
    <d v="2021-08-23T21:35:48"/>
    <x v="19"/>
    <x v="5"/>
    <x v="5"/>
  </r>
  <r>
    <n v="412896"/>
    <d v="2021-08-23T18:35:48"/>
    <n v="331166"/>
    <x v="230"/>
    <n v="18"/>
    <s v="UTC+3"/>
    <s v="+3"/>
    <d v="2021-08-23T21:35:48"/>
    <x v="19"/>
    <x v="5"/>
    <x v="5"/>
  </r>
  <r>
    <n v="412897"/>
    <d v="2021-08-23T18:36:23"/>
    <n v="56039"/>
    <x v="1704"/>
    <n v="18"/>
    <s v="UTC+0"/>
    <s v="+0"/>
    <d v="2021-08-23T18:36:23"/>
    <x v="21"/>
    <x v="5"/>
    <x v="5"/>
  </r>
  <r>
    <n v="412899"/>
    <d v="2021-08-23T18:36:23"/>
    <n v="210548"/>
    <x v="296"/>
    <n v="18"/>
    <s v="UTC+0"/>
    <s v="+0"/>
    <d v="2021-08-23T18:36:23"/>
    <x v="21"/>
    <x v="5"/>
    <x v="5"/>
  </r>
  <r>
    <n v="412902"/>
    <d v="2021-08-23T18:36:23"/>
    <n v="338604"/>
    <x v="222"/>
    <n v="18"/>
    <s v="UTC+0"/>
    <s v="+0"/>
    <d v="2021-08-23T18:36:23"/>
    <x v="21"/>
    <x v="5"/>
    <x v="5"/>
  </r>
  <r>
    <n v="412905"/>
    <d v="2021-08-23T18:36:58"/>
    <n v="149915"/>
    <x v="323"/>
    <n v="18"/>
    <s v="UTC+1"/>
    <s v="+1"/>
    <d v="2021-08-23T19:36:58"/>
    <x v="14"/>
    <x v="5"/>
    <x v="5"/>
  </r>
  <r>
    <n v="412908"/>
    <d v="2021-08-23T18:38:43"/>
    <n v="344081"/>
    <x v="3"/>
    <n v="18"/>
    <s v="UTC+0"/>
    <s v="+0"/>
    <d v="2021-08-23T18:38:43"/>
    <x v="21"/>
    <x v="5"/>
    <x v="5"/>
  </r>
  <r>
    <n v="412913"/>
    <d v="2021-08-23T18:39:18"/>
    <n v="150259"/>
    <x v="69"/>
    <n v="18"/>
    <s v="UTC+1"/>
    <s v="+1"/>
    <d v="2021-08-23T19:39:18"/>
    <x v="14"/>
    <x v="5"/>
    <x v="5"/>
  </r>
  <r>
    <n v="412915"/>
    <d v="2021-08-23T18:39:53"/>
    <n v="14155"/>
    <x v="971"/>
    <n v="18"/>
    <s v="UTC+2"/>
    <s v="+2"/>
    <d v="2021-08-23T20:39:53"/>
    <x v="23"/>
    <x v="5"/>
    <x v="5"/>
  </r>
  <r>
    <n v="412919"/>
    <d v="2021-08-23T18:39:53"/>
    <n v="180040"/>
    <x v="3"/>
    <n v="18"/>
    <s v="UTC+2"/>
    <s v="+2"/>
    <d v="2021-08-23T20:39:53"/>
    <x v="23"/>
    <x v="5"/>
    <x v="5"/>
  </r>
  <r>
    <n v="412922"/>
    <d v="2021-08-23T18:39:53"/>
    <n v="265550"/>
    <x v="77"/>
    <n v="18"/>
    <s v="UTC+2"/>
    <s v="+2"/>
    <d v="2021-08-23T20:39:53"/>
    <x v="23"/>
    <x v="5"/>
    <x v="5"/>
  </r>
  <r>
    <n v="412927"/>
    <d v="2021-08-23T18:41:03"/>
    <n v="331350"/>
    <x v="13"/>
    <n v="18"/>
    <s v="UTC+0"/>
    <s v="+0"/>
    <d v="2021-08-23T18:41:03"/>
    <x v="21"/>
    <x v="5"/>
    <x v="5"/>
  </r>
  <r>
    <n v="412931"/>
    <d v="2021-08-23T18:41:38"/>
    <n v="339061"/>
    <x v="14"/>
    <n v="18"/>
    <s v="UTC+1"/>
    <s v="+1"/>
    <d v="2021-08-23T19:41:38"/>
    <x v="14"/>
    <x v="5"/>
    <x v="5"/>
  </r>
  <r>
    <n v="412932"/>
    <d v="2021-08-23T18:41:46"/>
    <n v="99950"/>
    <x v="21"/>
    <n v="18"/>
    <s v="UTC+3"/>
    <s v="+3"/>
    <d v="2021-08-23T21:41:46"/>
    <x v="19"/>
    <x v="5"/>
    <x v="5"/>
  </r>
  <r>
    <n v="412935"/>
    <d v="2021-08-23T18:42:13"/>
    <n v="38309"/>
    <x v="77"/>
    <n v="18"/>
    <s v="UTC+2"/>
    <s v="+2"/>
    <d v="2021-08-23T20:42:13"/>
    <x v="23"/>
    <x v="5"/>
    <x v="5"/>
  </r>
  <r>
    <n v="412939"/>
    <d v="2021-08-23T18:42:13"/>
    <n v="280316"/>
    <x v="3901"/>
    <n v="18"/>
    <s v="UTC+2"/>
    <s v="+2"/>
    <d v="2021-08-23T20:42:13"/>
    <x v="23"/>
    <x v="5"/>
    <x v="5"/>
  </r>
  <r>
    <n v="412944"/>
    <d v="2021-08-23T18:43:23"/>
    <n v="243508"/>
    <x v="608"/>
    <n v="18"/>
    <s v="UTC+0"/>
    <s v="+0"/>
    <d v="2021-08-23T18:43:23"/>
    <x v="21"/>
    <x v="5"/>
    <x v="5"/>
  </r>
  <r>
    <n v="412948"/>
    <d v="2021-08-23T18:43:58"/>
    <n v="130913"/>
    <x v="21"/>
    <n v="18"/>
    <s v="UTC+1"/>
    <s v="+1"/>
    <d v="2021-08-23T19:43:58"/>
    <x v="14"/>
    <x v="5"/>
    <x v="5"/>
  </r>
  <r>
    <n v="412949"/>
    <d v="2021-08-23T18:46:17"/>
    <n v="188443"/>
    <x v="13"/>
    <n v="18"/>
    <s v="UTC+1"/>
    <s v="+1"/>
    <d v="2021-08-23T19:46:17"/>
    <x v="14"/>
    <x v="5"/>
    <x v="5"/>
  </r>
  <r>
    <n v="412950"/>
    <d v="2021-08-23T18:48:02"/>
    <n v="27832"/>
    <x v="504"/>
    <n v="18"/>
    <s v="UTC+0"/>
    <s v="+0"/>
    <d v="2021-08-23T18:48:02"/>
    <x v="21"/>
    <x v="5"/>
    <x v="5"/>
  </r>
  <r>
    <n v="412955"/>
    <d v="2021-08-23T18:48:37"/>
    <n v="103619"/>
    <x v="354"/>
    <n v="18"/>
    <s v="UTC+1"/>
    <s v="+1"/>
    <d v="2021-08-23T19:48:37"/>
    <x v="14"/>
    <x v="5"/>
    <x v="5"/>
  </r>
  <r>
    <n v="412958"/>
    <d v="2021-08-23T18:48:37"/>
    <n v="156669"/>
    <x v="69"/>
    <n v="18"/>
    <s v="UTC+1"/>
    <s v="+1"/>
    <d v="2021-08-23T19:48:37"/>
    <x v="14"/>
    <x v="5"/>
    <x v="5"/>
  </r>
  <r>
    <n v="412961"/>
    <d v="2021-08-23T18:50:22"/>
    <n v="178366"/>
    <x v="28"/>
    <n v="18"/>
    <s v="UTC+0"/>
    <s v="+0"/>
    <d v="2021-08-23T18:50:22"/>
    <x v="21"/>
    <x v="5"/>
    <x v="5"/>
  </r>
  <r>
    <n v="412962"/>
    <d v="2021-08-23T18:50:22"/>
    <n v="308165"/>
    <x v="306"/>
    <n v="18"/>
    <s v="UTC+4"/>
    <s v="+4"/>
    <d v="2021-08-23T22:50:22"/>
    <x v="20"/>
    <x v="5"/>
    <x v="5"/>
  </r>
  <r>
    <n v="412963"/>
    <d v="2021-08-23T18:50:57"/>
    <n v="11353"/>
    <x v="430"/>
    <n v="18"/>
    <s v="UTC+1"/>
    <s v="+1"/>
    <d v="2021-08-23T19:50:57"/>
    <x v="14"/>
    <x v="5"/>
    <x v="5"/>
  </r>
  <r>
    <n v="412967"/>
    <d v="2021-08-23T18:50:57"/>
    <n v="88919"/>
    <x v="6"/>
    <n v="18"/>
    <s v="UTC+1"/>
    <s v="+1"/>
    <d v="2021-08-23T19:50:57"/>
    <x v="14"/>
    <x v="5"/>
    <x v="5"/>
  </r>
  <r>
    <n v="412969"/>
    <d v="2021-08-23T18:50:57"/>
    <n v="136722"/>
    <x v="1852"/>
    <n v="18"/>
    <s v="UTC+1"/>
    <s v="+1"/>
    <d v="2021-08-23T19:50:57"/>
    <x v="14"/>
    <x v="5"/>
    <x v="5"/>
  </r>
  <r>
    <n v="412974"/>
    <d v="2021-08-23T18:50:57"/>
    <n v="157188"/>
    <x v="5120"/>
    <n v="18"/>
    <s v="UTC+1"/>
    <s v="+1"/>
    <d v="2021-08-23T19:50:57"/>
    <x v="14"/>
    <x v="5"/>
    <x v="5"/>
  </r>
  <r>
    <n v="412975"/>
    <d v="2021-08-23T18:50:57"/>
    <n v="344254"/>
    <x v="126"/>
    <n v="18"/>
    <s v="UTC+1"/>
    <s v="+1"/>
    <d v="2021-08-23T19:50:57"/>
    <x v="14"/>
    <x v="5"/>
    <x v="5"/>
  </r>
  <r>
    <n v="412979"/>
    <d v="2021-08-23T18:51:32"/>
    <n v="20562"/>
    <x v="344"/>
    <n v="18"/>
    <s v="UTC+2"/>
    <s v="+2"/>
    <d v="2021-08-23T20:51:32"/>
    <x v="23"/>
    <x v="5"/>
    <x v="5"/>
  </r>
  <r>
    <n v="412983"/>
    <d v="2021-08-23T18:51:32"/>
    <n v="133083"/>
    <x v="13"/>
    <n v="18"/>
    <s v="UTC+2"/>
    <s v="+2"/>
    <d v="2021-08-23T20:51:32"/>
    <x v="23"/>
    <x v="5"/>
    <x v="5"/>
  </r>
  <r>
    <n v="412986"/>
    <d v="2021-08-23T18:51:32"/>
    <n v="210532"/>
    <x v="1143"/>
    <n v="18"/>
    <s v="UTC+2"/>
    <s v="+2"/>
    <d v="2021-08-23T20:51:32"/>
    <x v="23"/>
    <x v="5"/>
    <x v="5"/>
  </r>
  <r>
    <n v="412991"/>
    <d v="2021-08-23T18:53:17"/>
    <n v="343682"/>
    <x v="18"/>
    <n v="18"/>
    <s v="UTC+1"/>
    <s v="+1"/>
    <d v="2021-08-23T19:53:17"/>
    <x v="14"/>
    <x v="5"/>
    <x v="5"/>
  </r>
  <r>
    <n v="412995"/>
    <d v="2021-08-23T18:53:52"/>
    <n v="245000"/>
    <x v="4"/>
    <n v="18"/>
    <s v="UTC+2"/>
    <s v="+2"/>
    <d v="2021-08-23T20:53:52"/>
    <x v="23"/>
    <x v="5"/>
    <x v="5"/>
  </r>
  <r>
    <n v="412997"/>
    <d v="2021-08-23T18:54:27"/>
    <n v="144223"/>
    <x v="125"/>
    <n v="18"/>
    <s v="UTC+3"/>
    <s v="+3"/>
    <d v="2021-08-23T21:54:27"/>
    <x v="19"/>
    <x v="5"/>
    <x v="5"/>
  </r>
  <r>
    <n v="412999"/>
    <d v="2021-08-23T18:55:37"/>
    <n v="114786"/>
    <x v="115"/>
    <n v="18"/>
    <s v="UTC+1"/>
    <s v="+1"/>
    <d v="2021-08-23T19:55:37"/>
    <x v="14"/>
    <x v="5"/>
    <x v="5"/>
  </r>
  <r>
    <n v="413003"/>
    <d v="2021-08-23T18:55:37"/>
    <n v="194910"/>
    <x v="95"/>
    <n v="18"/>
    <s v="UTC-3"/>
    <s v="-3"/>
    <d v="2021-08-23T15:55:37"/>
    <x v="10"/>
    <x v="5"/>
    <x v="5"/>
  </r>
  <r>
    <n v="413006"/>
    <d v="2021-08-23T18:56:47"/>
    <n v="25800"/>
    <x v="59"/>
    <n v="18"/>
    <s v="UTC+3"/>
    <s v="+3"/>
    <d v="2021-08-23T21:56:47"/>
    <x v="19"/>
    <x v="5"/>
    <x v="5"/>
  </r>
  <r>
    <n v="413010"/>
    <d v="2021-08-23T18:56:47"/>
    <n v="229209"/>
    <x v="224"/>
    <n v="18"/>
    <s v="UTC+3"/>
    <s v="+3"/>
    <d v="2021-08-23T21:56:47"/>
    <x v="19"/>
    <x v="5"/>
    <x v="5"/>
  </r>
  <r>
    <n v="413015"/>
    <d v="2021-08-23T18:57:21"/>
    <n v="75817"/>
    <x v="321"/>
    <n v="18"/>
    <s v="UTC+0"/>
    <s v="+0"/>
    <d v="2021-08-23T18:57:21"/>
    <x v="21"/>
    <x v="5"/>
    <x v="5"/>
  </r>
  <r>
    <n v="413018"/>
    <d v="2021-08-23T18:57:56"/>
    <n v="49206"/>
    <x v="164"/>
    <n v="18"/>
    <s v="UTC+1"/>
    <s v="+1"/>
    <d v="2021-08-23T19:57:56"/>
    <x v="14"/>
    <x v="5"/>
    <x v="5"/>
  </r>
  <r>
    <n v="413022"/>
    <d v="2021-08-23T18:57:56"/>
    <n v="306108"/>
    <x v="1908"/>
    <n v="18"/>
    <s v="UTC+1"/>
    <s v="+1"/>
    <d v="2021-08-23T19:57:56"/>
    <x v="14"/>
    <x v="5"/>
    <x v="5"/>
  </r>
  <r>
    <n v="413023"/>
    <d v="2021-08-23T18:58:31"/>
    <n v="181965"/>
    <x v="755"/>
    <n v="18"/>
    <s v="UTC+2"/>
    <s v="+2"/>
    <d v="2021-08-23T20:58:31"/>
    <x v="23"/>
    <x v="5"/>
    <x v="5"/>
  </r>
  <r>
    <n v="413024"/>
    <d v="2021-08-23T18:59:06"/>
    <n v="140736"/>
    <x v="109"/>
    <n v="18"/>
    <s v="UTC+3"/>
    <s v="+3"/>
    <d v="2021-08-23T21:59:06"/>
    <x v="19"/>
    <x v="5"/>
    <x v="5"/>
  </r>
  <r>
    <n v="413026"/>
    <d v="2021-08-23T18:59:41"/>
    <n v="143745"/>
    <x v="33"/>
    <n v="18"/>
    <s v="UTC+0"/>
    <s v="+0"/>
    <d v="2021-08-23T18:59:41"/>
    <x v="21"/>
    <x v="5"/>
    <x v="5"/>
  </r>
  <r>
    <n v="413031"/>
    <d v="2021-08-23T19:00:16"/>
    <n v="35331"/>
    <x v="14"/>
    <n v="19"/>
    <s v="UTC+1"/>
    <s v="+1"/>
    <d v="2021-08-23T20:00:16"/>
    <x v="23"/>
    <x v="5"/>
    <x v="5"/>
  </r>
  <r>
    <n v="413034"/>
    <d v="2021-08-23T19:00:16"/>
    <n v="46691"/>
    <x v="137"/>
    <n v="19"/>
    <s v="UTC+1"/>
    <s v="+1"/>
    <d v="2021-08-23T20:00:16"/>
    <x v="23"/>
    <x v="5"/>
    <x v="5"/>
  </r>
  <r>
    <n v="413035"/>
    <d v="2021-08-23T19:00:16"/>
    <n v="61690"/>
    <x v="3"/>
    <n v="19"/>
    <s v="UTC+1"/>
    <s v="+1"/>
    <d v="2021-08-23T20:00:16"/>
    <x v="23"/>
    <x v="5"/>
    <x v="5"/>
  </r>
  <r>
    <n v="413038"/>
    <d v="2021-08-23T19:00:16"/>
    <n v="347262"/>
    <x v="798"/>
    <n v="19"/>
    <s v="UTC+1"/>
    <s v="+1"/>
    <d v="2021-08-23T20:00:16"/>
    <x v="23"/>
    <x v="5"/>
    <x v="5"/>
  </r>
  <r>
    <n v="413040"/>
    <d v="2021-08-23T19:00:51"/>
    <n v="204686"/>
    <x v="19"/>
    <n v="19"/>
    <s v="UTC+2"/>
    <s v="+2"/>
    <d v="2021-08-23T21:00:51"/>
    <x v="19"/>
    <x v="5"/>
    <x v="5"/>
  </r>
  <r>
    <n v="413042"/>
    <d v="2021-08-23T19:00:58"/>
    <n v="283024"/>
    <x v="487"/>
    <n v="19"/>
    <s v="UTC+1"/>
    <s v="+1"/>
    <d v="2021-08-23T20:00:58"/>
    <x v="23"/>
    <x v="5"/>
    <x v="5"/>
  </r>
  <r>
    <n v="413047"/>
    <d v="2021-08-23T19:01:26"/>
    <n v="317133"/>
    <x v="212"/>
    <n v="19"/>
    <s v="UTC+3"/>
    <s v="+3"/>
    <d v="2021-08-23T22:01:26"/>
    <x v="20"/>
    <x v="5"/>
    <x v="5"/>
  </r>
  <r>
    <n v="413049"/>
    <d v="2021-08-23T19:02:01"/>
    <n v="257284"/>
    <x v="7"/>
    <n v="19"/>
    <s v="UTC+0"/>
    <s v="+0"/>
    <d v="2021-08-23T19:02:01"/>
    <x v="14"/>
    <x v="5"/>
    <x v="5"/>
  </r>
  <r>
    <n v="413050"/>
    <d v="2021-08-23T19:02:36"/>
    <n v="237049"/>
    <x v="59"/>
    <n v="19"/>
    <s v="UTC+1"/>
    <s v="+1"/>
    <d v="2021-08-23T20:02:36"/>
    <x v="23"/>
    <x v="5"/>
    <x v="5"/>
  </r>
  <r>
    <n v="413052"/>
    <d v="2021-08-23T19:02:36"/>
    <n v="339712"/>
    <x v="5010"/>
    <n v="19"/>
    <s v="UTC+1"/>
    <s v="+1"/>
    <d v="2021-08-23T20:02:36"/>
    <x v="23"/>
    <x v="5"/>
    <x v="5"/>
  </r>
  <r>
    <n v="413057"/>
    <d v="2021-08-23T19:03:11"/>
    <n v="62075"/>
    <x v="1405"/>
    <n v="19"/>
    <s v="UTC+2"/>
    <s v="+2"/>
    <d v="2021-08-23T21:03:11"/>
    <x v="19"/>
    <x v="5"/>
    <x v="5"/>
  </r>
  <r>
    <n v="413061"/>
    <d v="2021-08-23T19:03:11"/>
    <n v="162477"/>
    <x v="635"/>
    <n v="19"/>
    <s v="UTC+2"/>
    <s v="+2"/>
    <d v="2021-08-23T21:03:11"/>
    <x v="19"/>
    <x v="5"/>
    <x v="5"/>
  </r>
  <r>
    <n v="413062"/>
    <d v="2021-08-23T19:03:46"/>
    <n v="287084"/>
    <x v="296"/>
    <n v="19"/>
    <s v="UTC+3"/>
    <s v="+3"/>
    <d v="2021-08-23T22:03:46"/>
    <x v="20"/>
    <x v="5"/>
    <x v="5"/>
  </r>
  <r>
    <n v="413067"/>
    <d v="2021-08-23T19:04:21"/>
    <n v="39633"/>
    <x v="149"/>
    <n v="19"/>
    <s v="UTC+0"/>
    <s v="+0"/>
    <d v="2021-08-23T19:04:21"/>
    <x v="14"/>
    <x v="5"/>
    <x v="5"/>
  </r>
  <r>
    <n v="413069"/>
    <d v="2021-08-23T19:04:56"/>
    <n v="324127"/>
    <x v="264"/>
    <n v="19"/>
    <s v="UTC+1"/>
    <s v="+1"/>
    <d v="2021-08-23T20:04:56"/>
    <x v="23"/>
    <x v="5"/>
    <x v="5"/>
  </r>
  <r>
    <n v="413071"/>
    <d v="2021-08-23T19:05:31"/>
    <n v="65123"/>
    <x v="202"/>
    <n v="19"/>
    <s v="UTC+2"/>
    <s v="+2"/>
    <d v="2021-08-23T21:05:31"/>
    <x v="19"/>
    <x v="5"/>
    <x v="5"/>
  </r>
  <r>
    <n v="413075"/>
    <d v="2021-08-23T19:06:41"/>
    <n v="136284"/>
    <x v="1717"/>
    <n v="19"/>
    <s v="UTC+4"/>
    <s v="+4"/>
    <d v="2021-08-23T23:06:41"/>
    <x v="22"/>
    <x v="5"/>
    <x v="5"/>
  </r>
  <r>
    <n v="413077"/>
    <d v="2021-08-23T19:07:16"/>
    <n v="104472"/>
    <x v="4"/>
    <n v="19"/>
    <s v="UTC+1"/>
    <s v="+1"/>
    <d v="2021-08-23T20:07:16"/>
    <x v="23"/>
    <x v="5"/>
    <x v="5"/>
  </r>
  <r>
    <n v="413078"/>
    <d v="2021-08-23T19:09:35"/>
    <n v="101231"/>
    <x v="4"/>
    <n v="19"/>
    <s v="UTC+1"/>
    <s v="+1"/>
    <d v="2021-08-23T20:09:35"/>
    <x v="23"/>
    <x v="5"/>
    <x v="5"/>
  </r>
  <r>
    <n v="413082"/>
    <d v="2021-08-23T19:09:35"/>
    <n v="126891"/>
    <x v="4734"/>
    <n v="19"/>
    <s v="UTC+1"/>
    <s v="+1"/>
    <d v="2021-08-23T20:09:35"/>
    <x v="23"/>
    <x v="5"/>
    <x v="5"/>
  </r>
  <r>
    <n v="413085"/>
    <d v="2021-08-23T19:09:35"/>
    <n v="161658"/>
    <x v="1383"/>
    <n v="19"/>
    <s v="UTC+1"/>
    <s v="+1"/>
    <d v="2021-08-23T20:09:35"/>
    <x v="23"/>
    <x v="5"/>
    <x v="5"/>
  </r>
  <r>
    <n v="413086"/>
    <d v="2021-08-23T19:09:35"/>
    <n v="205504"/>
    <x v="19"/>
    <n v="19"/>
    <s v="UTC+1"/>
    <s v="+1"/>
    <d v="2021-08-23T20:09:35"/>
    <x v="23"/>
    <x v="5"/>
    <x v="5"/>
  </r>
  <r>
    <n v="413090"/>
    <d v="2021-08-23T19:09:35"/>
    <n v="251249"/>
    <x v="617"/>
    <n v="19"/>
    <s v="UTC+1"/>
    <s v="+1"/>
    <d v="2021-08-23T20:09:35"/>
    <x v="23"/>
    <x v="5"/>
    <x v="5"/>
  </r>
  <r>
    <n v="413094"/>
    <d v="2021-08-23T19:09:36"/>
    <n v="83526"/>
    <x v="4035"/>
    <n v="19"/>
    <s v="UTC+7"/>
    <s v="+7"/>
    <d v="2021-08-24T02:09:36"/>
    <x v="2"/>
    <x v="6"/>
    <x v="5"/>
  </r>
  <r>
    <n v="413099"/>
    <d v="2021-08-23T19:10:10"/>
    <n v="62989"/>
    <x v="1832"/>
    <n v="19"/>
    <s v="UTC+2"/>
    <s v="+2"/>
    <d v="2021-08-23T21:10:10"/>
    <x v="19"/>
    <x v="5"/>
    <x v="5"/>
  </r>
  <r>
    <n v="413102"/>
    <d v="2021-08-23T19:10:10"/>
    <n v="131951"/>
    <x v="274"/>
    <n v="19"/>
    <s v="UTC+2"/>
    <s v="+2"/>
    <d v="2021-08-23T21:10:10"/>
    <x v="19"/>
    <x v="5"/>
    <x v="5"/>
  </r>
  <r>
    <n v="413106"/>
    <d v="2021-08-23T19:10:10"/>
    <n v="247975"/>
    <x v="80"/>
    <n v="19"/>
    <s v="UTC+2"/>
    <s v="+2"/>
    <d v="2021-08-23T21:10:10"/>
    <x v="19"/>
    <x v="5"/>
    <x v="5"/>
  </r>
  <r>
    <n v="413108"/>
    <d v="2021-08-23T19:11:55"/>
    <n v="109335"/>
    <x v="6"/>
    <n v="19"/>
    <s v="UTC+1"/>
    <s v="+1"/>
    <d v="2021-08-23T20:11:55"/>
    <x v="23"/>
    <x v="5"/>
    <x v="5"/>
  </r>
  <r>
    <n v="413112"/>
    <d v="2021-08-23T19:12:30"/>
    <n v="144121"/>
    <x v="335"/>
    <n v="19"/>
    <s v="UTC+2"/>
    <s v="+2"/>
    <d v="2021-08-23T21:12:30"/>
    <x v="19"/>
    <x v="5"/>
    <x v="5"/>
  </r>
  <r>
    <n v="413117"/>
    <d v="2021-08-23T19:14:15"/>
    <n v="231632"/>
    <x v="379"/>
    <n v="19"/>
    <s v="UTC+1"/>
    <s v="+1"/>
    <d v="2021-08-23T20:14:15"/>
    <x v="23"/>
    <x v="5"/>
    <x v="5"/>
  </r>
  <r>
    <n v="413118"/>
    <d v="2021-08-23T19:16:00"/>
    <n v="68018"/>
    <x v="287"/>
    <n v="19"/>
    <s v="UTC+0"/>
    <s v="+0"/>
    <d v="2021-08-23T19:16:00"/>
    <x v="14"/>
    <x v="5"/>
    <x v="5"/>
  </r>
  <r>
    <n v="413119"/>
    <d v="2021-08-23T19:16:35"/>
    <n v="274927"/>
    <x v="149"/>
    <n v="19"/>
    <s v="UTC+1"/>
    <s v="+1"/>
    <d v="2021-08-23T20:16:35"/>
    <x v="23"/>
    <x v="5"/>
    <x v="5"/>
  </r>
  <r>
    <n v="413124"/>
    <d v="2021-08-23T19:17:10"/>
    <n v="160015"/>
    <x v="3"/>
    <n v="19"/>
    <s v="UTC+2"/>
    <s v="+2"/>
    <d v="2021-08-23T21:17:10"/>
    <x v="19"/>
    <x v="5"/>
    <x v="5"/>
  </r>
  <r>
    <n v="413125"/>
    <d v="2021-08-23T19:18:20"/>
    <n v="315877"/>
    <x v="147"/>
    <n v="19"/>
    <s v="UTC+0"/>
    <s v="+0"/>
    <d v="2021-08-23T19:18:20"/>
    <x v="14"/>
    <x v="5"/>
    <x v="5"/>
  </r>
  <r>
    <n v="413127"/>
    <d v="2021-08-23T19:19:30"/>
    <n v="1066"/>
    <x v="77"/>
    <n v="19"/>
    <s v="UTC+2"/>
    <s v="+2"/>
    <d v="2021-08-23T21:19:30"/>
    <x v="19"/>
    <x v="5"/>
    <x v="5"/>
  </r>
  <r>
    <n v="413130"/>
    <d v="2021-08-23T19:19:30"/>
    <n v="39834"/>
    <x v="854"/>
    <n v="19"/>
    <s v="UTC+2"/>
    <s v="+2"/>
    <d v="2021-08-23T21:19:30"/>
    <x v="19"/>
    <x v="5"/>
    <x v="5"/>
  </r>
  <r>
    <n v="413133"/>
    <d v="2021-08-23T19:21:49"/>
    <n v="276755"/>
    <x v="3192"/>
    <n v="19"/>
    <s v="UTC+2"/>
    <s v="+2"/>
    <d v="2021-08-23T21:21:49"/>
    <x v="19"/>
    <x v="5"/>
    <x v="5"/>
  </r>
  <r>
    <n v="413138"/>
    <d v="2021-08-23T19:21:49"/>
    <n v="268836"/>
    <x v="5069"/>
    <n v="19"/>
    <s v="UTC+6"/>
    <s v="+6"/>
    <d v="2021-08-24T01:21:49"/>
    <x v="0"/>
    <x v="6"/>
    <x v="5"/>
  </r>
  <r>
    <n v="413142"/>
    <d v="2021-08-23T19:22:59"/>
    <n v="109080"/>
    <x v="442"/>
    <n v="19"/>
    <s v="UTC+0"/>
    <s v="+0"/>
    <d v="2021-08-23T19:22:59"/>
    <x v="14"/>
    <x v="5"/>
    <x v="5"/>
  </r>
  <r>
    <n v="413147"/>
    <d v="2021-08-23T19:23:34"/>
    <n v="296883"/>
    <x v="335"/>
    <n v="19"/>
    <s v="UTC+1"/>
    <s v="+1"/>
    <d v="2021-08-23T20:23:34"/>
    <x v="23"/>
    <x v="5"/>
    <x v="5"/>
  </r>
  <r>
    <n v="413150"/>
    <d v="2021-08-23T19:24:09"/>
    <n v="277577"/>
    <x v="4"/>
    <n v="19"/>
    <s v="UTC+2"/>
    <s v="+2"/>
    <d v="2021-08-23T21:24:09"/>
    <x v="19"/>
    <x v="5"/>
    <x v="5"/>
  </r>
  <r>
    <n v="413151"/>
    <d v="2021-08-23T19:26:29"/>
    <n v="157976"/>
    <x v="2722"/>
    <n v="19"/>
    <s v="UTC+2"/>
    <s v="+2"/>
    <d v="2021-08-23T21:26:29"/>
    <x v="19"/>
    <x v="5"/>
    <x v="5"/>
  </r>
  <r>
    <n v="413154"/>
    <d v="2021-08-23T19:27:04"/>
    <n v="217369"/>
    <x v="2943"/>
    <n v="19"/>
    <s v="UTC-5"/>
    <s v="-5"/>
    <d v="2021-08-23T14:27:04"/>
    <x v="12"/>
    <x v="5"/>
    <x v="5"/>
  </r>
  <r>
    <n v="413159"/>
    <d v="2021-08-23T19:28:49"/>
    <n v="262071"/>
    <x v="69"/>
    <n v="19"/>
    <s v="UTC+2"/>
    <s v="+2"/>
    <d v="2021-08-23T21:28:49"/>
    <x v="19"/>
    <x v="5"/>
    <x v="5"/>
  </r>
  <r>
    <n v="413160"/>
    <d v="2021-08-23T19:29:24"/>
    <n v="63201"/>
    <x v="19"/>
    <n v="19"/>
    <s v="UTC+3"/>
    <s v="+3"/>
    <d v="2021-08-23T22:29:24"/>
    <x v="20"/>
    <x v="5"/>
    <x v="5"/>
  </r>
  <r>
    <n v="413162"/>
    <d v="2021-08-23T19:29:59"/>
    <n v="48489"/>
    <x v="162"/>
    <n v="19"/>
    <s v="UTC+0"/>
    <s v="+0"/>
    <d v="2021-08-23T19:29:59"/>
    <x v="14"/>
    <x v="5"/>
    <x v="5"/>
  </r>
  <r>
    <n v="413163"/>
    <d v="2021-08-23T19:31:09"/>
    <n v="15108"/>
    <x v="139"/>
    <n v="19"/>
    <s v="UTC+2"/>
    <s v="+2"/>
    <d v="2021-08-23T21:31:09"/>
    <x v="19"/>
    <x v="5"/>
    <x v="5"/>
  </r>
  <r>
    <n v="413167"/>
    <d v="2021-08-23T19:32:53"/>
    <n v="310918"/>
    <x v="14"/>
    <n v="19"/>
    <s v="UTC+1"/>
    <s v="+1"/>
    <d v="2021-08-23T20:32:53"/>
    <x v="23"/>
    <x v="5"/>
    <x v="5"/>
  </r>
  <r>
    <n v="413172"/>
    <d v="2021-08-23T19:33:28"/>
    <n v="272912"/>
    <x v="382"/>
    <n v="19"/>
    <s v="UTC+2"/>
    <s v="+2"/>
    <d v="2021-08-23T21:33:28"/>
    <x v="19"/>
    <x v="5"/>
    <x v="5"/>
  </r>
  <r>
    <n v="413174"/>
    <d v="2021-08-23T19:34:03"/>
    <n v="167248"/>
    <x v="61"/>
    <n v="19"/>
    <s v="UTC+3"/>
    <s v="+3"/>
    <d v="2021-08-23T22:34:03"/>
    <x v="20"/>
    <x v="5"/>
    <x v="5"/>
  </r>
  <r>
    <n v="413178"/>
    <d v="2021-08-23T19:34:34"/>
    <n v="267052"/>
    <x v="159"/>
    <n v="19"/>
    <s v="UTC+2"/>
    <s v="+2"/>
    <d v="2021-08-23T21:34:34"/>
    <x v="19"/>
    <x v="5"/>
    <x v="5"/>
  </r>
  <r>
    <n v="413183"/>
    <d v="2021-08-23T19:35:13"/>
    <n v="99441"/>
    <x v="1004"/>
    <n v="19"/>
    <s v="UTC+1"/>
    <s v="+1"/>
    <d v="2021-08-23T20:35:13"/>
    <x v="23"/>
    <x v="5"/>
    <x v="5"/>
  </r>
  <r>
    <n v="413187"/>
    <d v="2021-08-23T19:36:23"/>
    <n v="230095"/>
    <x v="2055"/>
    <n v="19"/>
    <s v="UTC+3"/>
    <s v="+3"/>
    <d v="2021-08-23T22:36:23"/>
    <x v="20"/>
    <x v="5"/>
    <x v="5"/>
  </r>
  <r>
    <n v="413189"/>
    <d v="2021-08-23T19:37:33"/>
    <n v="23508"/>
    <x v="236"/>
    <n v="19"/>
    <s v="UTC+1"/>
    <s v="+1"/>
    <d v="2021-08-23T20:37:33"/>
    <x v="23"/>
    <x v="5"/>
    <x v="5"/>
  </r>
  <r>
    <n v="413194"/>
    <d v="2021-08-23T19:41:38"/>
    <n v="185313"/>
    <x v="142"/>
    <n v="19"/>
    <s v="UTC+4"/>
    <s v="+4"/>
    <d v="2021-08-23T23:41:38"/>
    <x v="22"/>
    <x v="5"/>
    <x v="5"/>
  </r>
  <r>
    <n v="413197"/>
    <d v="2021-08-23T19:42:48"/>
    <n v="95679"/>
    <x v="1944"/>
    <n v="19"/>
    <s v="UTC+2"/>
    <s v="+2"/>
    <d v="2021-08-23T21:42:48"/>
    <x v="19"/>
    <x v="5"/>
    <x v="5"/>
  </r>
  <r>
    <n v="413198"/>
    <d v="2021-08-23T19:42:48"/>
    <n v="273292"/>
    <x v="147"/>
    <n v="19"/>
    <s v="UTC+2"/>
    <s v="+2"/>
    <d v="2021-08-23T21:42:48"/>
    <x v="19"/>
    <x v="5"/>
    <x v="5"/>
  </r>
  <r>
    <n v="413199"/>
    <d v="2021-08-23T19:43:23"/>
    <n v="96757"/>
    <x v="20"/>
    <n v="19"/>
    <s v="UTC+3"/>
    <s v="+3"/>
    <d v="2021-08-23T22:43:23"/>
    <x v="20"/>
    <x v="5"/>
    <x v="5"/>
  </r>
  <r>
    <n v="413201"/>
    <d v="2021-08-23T19:46:17"/>
    <n v="175118"/>
    <x v="13"/>
    <n v="19"/>
    <s v="UTC+0"/>
    <s v="+0"/>
    <d v="2021-08-23T19:46:17"/>
    <x v="14"/>
    <x v="5"/>
    <x v="5"/>
  </r>
  <r>
    <n v="413206"/>
    <d v="2021-08-23T19:49:12"/>
    <n v="157701"/>
    <x v="99"/>
    <n v="19"/>
    <s v="UTC+1"/>
    <s v="+1"/>
    <d v="2021-08-23T20:49:12"/>
    <x v="23"/>
    <x v="5"/>
    <x v="5"/>
  </r>
  <r>
    <n v="413211"/>
    <d v="2021-08-23T19:49:12"/>
    <n v="269810"/>
    <x v="646"/>
    <n v="19"/>
    <s v="UTC+1"/>
    <s v="+1"/>
    <d v="2021-08-23T20:49:12"/>
    <x v="23"/>
    <x v="5"/>
    <x v="5"/>
  </r>
  <r>
    <n v="413213"/>
    <d v="2021-08-23T19:49:26"/>
    <n v="104207"/>
    <x v="812"/>
    <n v="19"/>
    <s v="UTC+0"/>
    <s v="+0"/>
    <d v="2021-08-23T19:49:26"/>
    <x v="14"/>
    <x v="5"/>
    <x v="5"/>
  </r>
  <r>
    <n v="413216"/>
    <d v="2021-08-23T19:49:47"/>
    <n v="208179"/>
    <x v="3748"/>
    <n v="19"/>
    <s v="UTC+2"/>
    <s v="+2"/>
    <d v="2021-08-23T21:49:47"/>
    <x v="19"/>
    <x v="5"/>
    <x v="5"/>
  </r>
  <r>
    <n v="413219"/>
    <d v="2021-08-23T19:51:32"/>
    <n v="26396"/>
    <x v="1008"/>
    <n v="19"/>
    <s v="UTC+1"/>
    <s v="+1"/>
    <d v="2021-08-23T20:51:32"/>
    <x v="23"/>
    <x v="5"/>
    <x v="5"/>
  </r>
  <r>
    <n v="413222"/>
    <d v="2021-08-23T19:52:42"/>
    <n v="135780"/>
    <x v="4286"/>
    <n v="19"/>
    <s v="UTC+3"/>
    <s v="+3"/>
    <d v="2021-08-23T22:52:42"/>
    <x v="20"/>
    <x v="5"/>
    <x v="5"/>
  </r>
  <r>
    <n v="413224"/>
    <d v="2021-08-23T19:53:52"/>
    <n v="119377"/>
    <x v="5036"/>
    <n v="19"/>
    <s v="UTC+1"/>
    <s v="+1"/>
    <d v="2021-08-23T20:53:52"/>
    <x v="23"/>
    <x v="5"/>
    <x v="5"/>
  </r>
  <r>
    <n v="413225"/>
    <d v="2021-08-23T19:53:52"/>
    <n v="150922"/>
    <x v="64"/>
    <n v="19"/>
    <s v="UTC+1"/>
    <s v="+1"/>
    <d v="2021-08-23T20:53:52"/>
    <x v="23"/>
    <x v="5"/>
    <x v="5"/>
  </r>
  <r>
    <n v="413227"/>
    <d v="2021-08-23T19:53:52"/>
    <n v="160694"/>
    <x v="1638"/>
    <n v="19"/>
    <s v="UTC+1"/>
    <s v="+1"/>
    <d v="2021-08-23T20:53:52"/>
    <x v="23"/>
    <x v="5"/>
    <x v="5"/>
  </r>
  <r>
    <n v="413231"/>
    <d v="2021-08-23T19:53:52"/>
    <n v="333932"/>
    <x v="1586"/>
    <n v="19"/>
    <s v="UTC+1"/>
    <s v="+1"/>
    <d v="2021-08-23T20:53:52"/>
    <x v="23"/>
    <x v="5"/>
    <x v="5"/>
  </r>
  <r>
    <n v="413235"/>
    <d v="2021-08-23T19:56:12"/>
    <n v="220393"/>
    <x v="19"/>
    <n v="19"/>
    <s v="UTC+1"/>
    <s v="+1"/>
    <d v="2021-08-23T20:56:12"/>
    <x v="23"/>
    <x v="5"/>
    <x v="5"/>
  </r>
  <r>
    <n v="413236"/>
    <d v="2021-08-23T19:59:06"/>
    <n v="232696"/>
    <x v="176"/>
    <n v="19"/>
    <s v="UTC+2"/>
    <s v="+2"/>
    <d v="2021-08-23T21:59:06"/>
    <x v="19"/>
    <x v="5"/>
    <x v="5"/>
  </r>
  <r>
    <n v="413239"/>
    <d v="2021-08-23T19:59:06"/>
    <n v="304088"/>
    <x v="6"/>
    <n v="19"/>
    <s v="UTC+2"/>
    <s v="+2"/>
    <d v="2021-08-23T21:59:06"/>
    <x v="19"/>
    <x v="5"/>
    <x v="5"/>
  </r>
  <r>
    <n v="413242"/>
    <d v="2021-08-23T20:00:16"/>
    <n v="14216"/>
    <x v="4"/>
    <n v="20"/>
    <s v="UTC-4"/>
    <s v="-4"/>
    <d v="2021-08-23T16:00:16"/>
    <x v="11"/>
    <x v="5"/>
    <x v="5"/>
  </r>
  <r>
    <n v="413247"/>
    <d v="2021-08-23T20:02:36"/>
    <n v="267968"/>
    <x v="265"/>
    <n v="20"/>
    <s v="UTC+0"/>
    <s v="+0"/>
    <d v="2021-08-23T20:02:36"/>
    <x v="23"/>
    <x v="5"/>
    <x v="5"/>
  </r>
  <r>
    <n v="413252"/>
    <d v="2021-08-23T20:04:19"/>
    <n v="302089"/>
    <x v="3548"/>
    <n v="20"/>
    <s v="UTC+1"/>
    <s v="+1"/>
    <d v="2021-08-23T21:04:19"/>
    <x v="19"/>
    <x v="5"/>
    <x v="5"/>
  </r>
  <r>
    <n v="413255"/>
    <d v="2021-08-23T20:04:56"/>
    <n v="74557"/>
    <x v="2483"/>
    <n v="20"/>
    <s v="UTC+0"/>
    <s v="+0"/>
    <d v="2021-08-23T20:04:56"/>
    <x v="23"/>
    <x v="5"/>
    <x v="5"/>
  </r>
  <r>
    <n v="413256"/>
    <d v="2021-08-23T20:05:31"/>
    <n v="152401"/>
    <x v="4"/>
    <n v="20"/>
    <s v="UTC+1"/>
    <s v="+1"/>
    <d v="2021-08-23T21:05:31"/>
    <x v="19"/>
    <x v="5"/>
    <x v="5"/>
  </r>
  <r>
    <n v="413261"/>
    <d v="2021-08-23T20:05:31"/>
    <n v="265270"/>
    <x v="54"/>
    <n v="20"/>
    <s v="UTC+1"/>
    <s v="+1"/>
    <d v="2021-08-23T21:05:31"/>
    <x v="19"/>
    <x v="5"/>
    <x v="5"/>
  </r>
  <r>
    <n v="413266"/>
    <d v="2021-08-23T20:06:41"/>
    <n v="95931"/>
    <x v="601"/>
    <n v="20"/>
    <s v="UTC+3"/>
    <s v="+3"/>
    <d v="2021-08-23T23:06:41"/>
    <x v="22"/>
    <x v="5"/>
    <x v="5"/>
  </r>
  <r>
    <n v="413269"/>
    <d v="2021-08-23T20:07:16"/>
    <n v="312699"/>
    <x v="62"/>
    <n v="20"/>
    <s v="UTC+0"/>
    <s v="+0"/>
    <d v="2021-08-23T20:07:16"/>
    <x v="23"/>
    <x v="5"/>
    <x v="5"/>
  </r>
  <r>
    <n v="413273"/>
    <d v="2021-08-23T20:09:35"/>
    <n v="332803"/>
    <x v="264"/>
    <n v="20"/>
    <s v="UTC+0"/>
    <s v="+0"/>
    <d v="2021-08-23T20:09:35"/>
    <x v="23"/>
    <x v="5"/>
    <x v="5"/>
  </r>
  <r>
    <n v="413274"/>
    <d v="2021-08-23T20:14:15"/>
    <n v="16232"/>
    <x v="953"/>
    <n v="20"/>
    <s v="UTC+0"/>
    <s v="+0"/>
    <d v="2021-08-23T20:14:15"/>
    <x v="23"/>
    <x v="5"/>
    <x v="5"/>
  </r>
  <r>
    <n v="413277"/>
    <d v="2021-08-23T20:14:50"/>
    <n v="191204"/>
    <x v="147"/>
    <n v="20"/>
    <s v="UTC+1"/>
    <s v="+1"/>
    <d v="2021-08-23T21:14:50"/>
    <x v="19"/>
    <x v="5"/>
    <x v="5"/>
  </r>
  <r>
    <n v="413278"/>
    <d v="2021-08-23T20:14:50"/>
    <n v="324205"/>
    <x v="77"/>
    <n v="20"/>
    <s v="UTC+1"/>
    <s v="+1"/>
    <d v="2021-08-23T21:14:50"/>
    <x v="19"/>
    <x v="5"/>
    <x v="5"/>
  </r>
  <r>
    <n v="413280"/>
    <d v="2021-08-23T20:15:25"/>
    <n v="304220"/>
    <x v="82"/>
    <n v="20"/>
    <s v="UTC+2"/>
    <s v="+2"/>
    <d v="2021-08-23T22:15:25"/>
    <x v="20"/>
    <x v="5"/>
    <x v="5"/>
  </r>
  <r>
    <n v="413285"/>
    <d v="2021-08-23T20:17:10"/>
    <n v="91742"/>
    <x v="27"/>
    <n v="20"/>
    <s v="UTC+1"/>
    <s v="+1"/>
    <d v="2021-08-23T21:17:10"/>
    <x v="19"/>
    <x v="5"/>
    <x v="5"/>
  </r>
  <r>
    <n v="413288"/>
    <d v="2021-08-23T20:18:55"/>
    <n v="182113"/>
    <x v="374"/>
    <n v="20"/>
    <s v="UTC+0"/>
    <s v="+0"/>
    <d v="2021-08-23T20:18:55"/>
    <x v="23"/>
    <x v="5"/>
    <x v="5"/>
  </r>
  <r>
    <n v="413292"/>
    <d v="2021-08-23T20:18:55"/>
    <n v="341354"/>
    <x v="59"/>
    <n v="20"/>
    <s v="UTC-8"/>
    <s v="-8"/>
    <d v="2021-08-23T12:18:55"/>
    <x v="16"/>
    <x v="5"/>
    <x v="5"/>
  </r>
  <r>
    <n v="413296"/>
    <d v="2021-08-23T20:19:30"/>
    <n v="197438"/>
    <x v="597"/>
    <n v="20"/>
    <s v="UTC+1"/>
    <s v="+1"/>
    <d v="2021-08-23T21:19:30"/>
    <x v="19"/>
    <x v="5"/>
    <x v="5"/>
  </r>
  <r>
    <n v="413300"/>
    <d v="2021-08-23T20:21:14"/>
    <n v="226313"/>
    <x v="598"/>
    <n v="20"/>
    <s v="UTC+0"/>
    <s v="+0"/>
    <d v="2021-08-23T20:21:14"/>
    <x v="23"/>
    <x v="5"/>
    <x v="5"/>
  </r>
  <r>
    <n v="413303"/>
    <d v="2021-08-23T20:22:24"/>
    <n v="342280"/>
    <x v="2893"/>
    <n v="20"/>
    <s v="UTC-6"/>
    <s v="-6"/>
    <d v="2021-08-23T14:22:24"/>
    <x v="12"/>
    <x v="5"/>
    <x v="5"/>
  </r>
  <r>
    <n v="413306"/>
    <d v="2021-08-23T20:23:34"/>
    <n v="113882"/>
    <x v="27"/>
    <n v="20"/>
    <s v="UTC+0"/>
    <s v="+0"/>
    <d v="2021-08-23T20:23:34"/>
    <x v="23"/>
    <x v="5"/>
    <x v="5"/>
  </r>
  <r>
    <n v="413310"/>
    <d v="2021-08-23T20:24:09"/>
    <n v="21859"/>
    <x v="15"/>
    <n v="20"/>
    <s v="UTC+1"/>
    <s v="+1"/>
    <d v="2021-08-23T21:24:09"/>
    <x v="19"/>
    <x v="5"/>
    <x v="5"/>
  </r>
  <r>
    <n v="413313"/>
    <d v="2021-08-23T20:25:19"/>
    <n v="218164"/>
    <x v="967"/>
    <n v="20"/>
    <s v="UTC+3"/>
    <s v="+3"/>
    <d v="2021-08-23T23:25:19"/>
    <x v="22"/>
    <x v="5"/>
    <x v="5"/>
  </r>
  <r>
    <n v="413317"/>
    <d v="2021-08-23T20:25:54"/>
    <n v="209320"/>
    <x v="899"/>
    <n v="20"/>
    <s v="UTC+0"/>
    <s v="+0"/>
    <d v="2021-08-23T20:25:54"/>
    <x v="23"/>
    <x v="5"/>
    <x v="5"/>
  </r>
  <r>
    <n v="413322"/>
    <d v="2021-08-23T20:26:29"/>
    <n v="34645"/>
    <x v="27"/>
    <n v="20"/>
    <s v="UTC+1"/>
    <s v="+1"/>
    <d v="2021-08-23T21:26:29"/>
    <x v="19"/>
    <x v="5"/>
    <x v="5"/>
  </r>
  <r>
    <n v="413324"/>
    <d v="2021-08-23T20:26:29"/>
    <n v="55640"/>
    <x v="1290"/>
    <n v="20"/>
    <s v="UTC+1"/>
    <s v="+1"/>
    <d v="2021-08-23T21:26:29"/>
    <x v="19"/>
    <x v="5"/>
    <x v="5"/>
  </r>
  <r>
    <n v="413326"/>
    <d v="2021-08-23T20:28:14"/>
    <n v="242150"/>
    <x v="13"/>
    <n v="20"/>
    <s v="UTC+0"/>
    <s v="+0"/>
    <d v="2021-08-23T20:28:14"/>
    <x v="23"/>
    <x v="5"/>
    <x v="5"/>
  </r>
  <r>
    <n v="413330"/>
    <d v="2021-08-23T20:31:09"/>
    <n v="24265"/>
    <x v="548"/>
    <n v="20"/>
    <s v="UTC+5"/>
    <s v="+5"/>
    <d v="2021-08-24T01:31:09"/>
    <x v="0"/>
    <x v="6"/>
    <x v="5"/>
  </r>
  <r>
    <n v="413333"/>
    <d v="2021-08-23T20:31:09"/>
    <n v="88112"/>
    <x v="19"/>
    <n v="20"/>
    <s v="UTC+1"/>
    <s v="+1"/>
    <d v="2021-08-23T21:31:09"/>
    <x v="19"/>
    <x v="5"/>
    <x v="5"/>
  </r>
  <r>
    <n v="413337"/>
    <d v="2021-08-23T20:31:09"/>
    <n v="150243"/>
    <x v="772"/>
    <n v="20"/>
    <s v="UTC+1"/>
    <s v="+1"/>
    <d v="2021-08-23T21:31:09"/>
    <x v="19"/>
    <x v="5"/>
    <x v="5"/>
  </r>
  <r>
    <n v="413341"/>
    <d v="2021-08-23T20:31:09"/>
    <n v="234787"/>
    <x v="3451"/>
    <n v="20"/>
    <s v="UTC+1"/>
    <s v="+1"/>
    <d v="2021-08-23T21:31:09"/>
    <x v="19"/>
    <x v="5"/>
    <x v="5"/>
  </r>
  <r>
    <n v="413344"/>
    <d v="2021-08-23T20:31:09"/>
    <n v="314241"/>
    <x v="1128"/>
    <n v="20"/>
    <s v="UTC+1"/>
    <s v="+1"/>
    <d v="2021-08-23T21:31:09"/>
    <x v="19"/>
    <x v="5"/>
    <x v="5"/>
  </r>
  <r>
    <n v="413345"/>
    <d v="2021-08-23T20:31:09"/>
    <n v="321367"/>
    <x v="19"/>
    <n v="20"/>
    <s v="UTC+1"/>
    <s v="+1"/>
    <d v="2021-08-23T21:31:09"/>
    <x v="19"/>
    <x v="5"/>
    <x v="5"/>
  </r>
  <r>
    <n v="413349"/>
    <d v="2021-08-23T20:31:44"/>
    <n v="104932"/>
    <x v="1914"/>
    <n v="20"/>
    <s v="UTC+2"/>
    <s v="+2"/>
    <d v="2021-08-23T22:31:44"/>
    <x v="20"/>
    <x v="5"/>
    <x v="5"/>
  </r>
  <r>
    <n v="413354"/>
    <d v="2021-08-23T20:32:53"/>
    <n v="308541"/>
    <x v="510"/>
    <n v="20"/>
    <s v="UTC+0"/>
    <s v="+0"/>
    <d v="2021-08-23T20:32:53"/>
    <x v="23"/>
    <x v="5"/>
    <x v="5"/>
  </r>
  <r>
    <n v="413359"/>
    <d v="2021-08-23T20:33:28"/>
    <n v="258840"/>
    <x v="1214"/>
    <n v="20"/>
    <s v="UTC+1"/>
    <s v="+1"/>
    <d v="2021-08-23T21:33:28"/>
    <x v="19"/>
    <x v="5"/>
    <x v="5"/>
  </r>
  <r>
    <n v="413360"/>
    <d v="2021-08-23T20:35:02"/>
    <n v="278318"/>
    <x v="7"/>
    <n v="20"/>
    <s v="UTC+2"/>
    <s v="+2"/>
    <d v="2021-08-23T22:35:02"/>
    <x v="20"/>
    <x v="5"/>
    <x v="5"/>
  </r>
  <r>
    <n v="413362"/>
    <d v="2021-08-23T20:35:13"/>
    <n v="151297"/>
    <x v="28"/>
    <n v="20"/>
    <s v="UTC-4"/>
    <s v="-4"/>
    <d v="2021-08-23T16:35:13"/>
    <x v="11"/>
    <x v="5"/>
    <x v="5"/>
  </r>
  <r>
    <n v="413363"/>
    <d v="2021-08-23T20:35:48"/>
    <n v="272921"/>
    <x v="287"/>
    <n v="20"/>
    <s v="UTC+1"/>
    <s v="+1"/>
    <d v="2021-08-23T21:35:48"/>
    <x v="19"/>
    <x v="5"/>
    <x v="5"/>
  </r>
  <r>
    <n v="413366"/>
    <d v="2021-08-23T20:36:23"/>
    <n v="191681"/>
    <x v="772"/>
    <n v="20"/>
    <s v="UTC+2"/>
    <s v="+2"/>
    <d v="2021-08-23T22:36:23"/>
    <x v="20"/>
    <x v="5"/>
    <x v="5"/>
  </r>
  <r>
    <n v="413368"/>
    <d v="2021-08-23T20:37:33"/>
    <n v="344889"/>
    <x v="164"/>
    <n v="20"/>
    <s v="UTC+0"/>
    <s v="+0"/>
    <d v="2021-08-23T20:37:33"/>
    <x v="23"/>
    <x v="5"/>
    <x v="5"/>
  </r>
  <r>
    <n v="413372"/>
    <d v="2021-08-23T20:38:43"/>
    <n v="60055"/>
    <x v="681"/>
    <n v="20"/>
    <s v="UTC+2"/>
    <s v="+2"/>
    <d v="2021-08-23T22:38:43"/>
    <x v="20"/>
    <x v="5"/>
    <x v="5"/>
  </r>
  <r>
    <n v="413374"/>
    <d v="2021-08-23T20:40:28"/>
    <n v="93611"/>
    <x v="3723"/>
    <n v="20"/>
    <s v="UTC+1"/>
    <s v="+1"/>
    <d v="2021-08-23T21:40:28"/>
    <x v="19"/>
    <x v="5"/>
    <x v="5"/>
  </r>
  <r>
    <n v="413379"/>
    <d v="2021-08-23T20:40:28"/>
    <n v="99586"/>
    <x v="833"/>
    <n v="20"/>
    <s v="UTC+1"/>
    <s v="+1"/>
    <d v="2021-08-23T21:40:28"/>
    <x v="19"/>
    <x v="5"/>
    <x v="5"/>
  </r>
  <r>
    <n v="413383"/>
    <d v="2021-08-23T20:42:13"/>
    <n v="94949"/>
    <x v="109"/>
    <n v="20"/>
    <s v="UTC+0"/>
    <s v="+0"/>
    <d v="2021-08-23T20:42:13"/>
    <x v="23"/>
    <x v="5"/>
    <x v="5"/>
  </r>
  <r>
    <n v="413385"/>
    <d v="2021-08-23T20:43:23"/>
    <n v="189676"/>
    <x v="428"/>
    <n v="20"/>
    <s v="UTC+2"/>
    <s v="+2"/>
    <d v="2021-08-23T22:43:23"/>
    <x v="20"/>
    <x v="5"/>
    <x v="5"/>
  </r>
  <r>
    <n v="413387"/>
    <d v="2021-08-23T20:43:23"/>
    <n v="197370"/>
    <x v="2874"/>
    <n v="20"/>
    <s v="UTC+2"/>
    <s v="+2"/>
    <d v="2021-08-23T22:43:23"/>
    <x v="20"/>
    <x v="5"/>
    <x v="5"/>
  </r>
  <r>
    <n v="413388"/>
    <d v="2021-08-23T20:44:33"/>
    <n v="88602"/>
    <x v="4"/>
    <n v="20"/>
    <s v="UTC+0"/>
    <s v="+0"/>
    <d v="2021-08-23T20:44:33"/>
    <x v="23"/>
    <x v="5"/>
    <x v="5"/>
  </r>
  <r>
    <n v="413392"/>
    <d v="2021-08-23T20:48:02"/>
    <n v="181304"/>
    <x v="109"/>
    <n v="20"/>
    <s v="UTC+2"/>
    <s v="+2"/>
    <d v="2021-08-23T22:48:02"/>
    <x v="20"/>
    <x v="5"/>
    <x v="5"/>
  </r>
  <r>
    <n v="413396"/>
    <d v="2021-08-23T20:48:02"/>
    <n v="244489"/>
    <x v="480"/>
    <n v="20"/>
    <s v="UTC+2"/>
    <s v="+2"/>
    <d v="2021-08-23T22:48:02"/>
    <x v="20"/>
    <x v="5"/>
    <x v="5"/>
  </r>
  <r>
    <n v="413397"/>
    <d v="2021-08-23T20:48:02"/>
    <n v="282964"/>
    <x v="561"/>
    <n v="20"/>
    <s v="UTC+2"/>
    <s v="+2"/>
    <d v="2021-08-23T22:48:02"/>
    <x v="20"/>
    <x v="5"/>
    <x v="5"/>
  </r>
  <r>
    <n v="413401"/>
    <d v="2021-08-23T20:48:37"/>
    <n v="240378"/>
    <x v="29"/>
    <n v="20"/>
    <s v="UTC+3"/>
    <s v="+3"/>
    <d v="2021-08-23T23:48:37"/>
    <x v="22"/>
    <x v="5"/>
    <x v="5"/>
  </r>
  <r>
    <n v="413406"/>
    <d v="2021-08-23T20:50:22"/>
    <n v="134455"/>
    <x v="956"/>
    <n v="20"/>
    <s v="UTC+2"/>
    <s v="+2"/>
    <d v="2021-08-23T22:50:22"/>
    <x v="20"/>
    <x v="5"/>
    <x v="5"/>
  </r>
  <r>
    <n v="413409"/>
    <d v="2021-08-23T20:52:07"/>
    <n v="212693"/>
    <x v="14"/>
    <n v="20"/>
    <s v="UTC-3"/>
    <s v="-3"/>
    <d v="2021-08-23T17:52:07"/>
    <x v="7"/>
    <x v="5"/>
    <x v="5"/>
  </r>
  <r>
    <n v="413414"/>
    <d v="2021-08-23T20:52:07"/>
    <n v="281920"/>
    <x v="1083"/>
    <n v="20"/>
    <s v="UTC+1"/>
    <s v="+1"/>
    <d v="2021-08-23T21:52:07"/>
    <x v="19"/>
    <x v="5"/>
    <x v="5"/>
  </r>
  <r>
    <n v="413416"/>
    <d v="2021-08-23T20:53:17"/>
    <n v="330182"/>
    <x v="21"/>
    <n v="20"/>
    <s v="UTC+3"/>
    <s v="+3"/>
    <d v="2021-08-23T23:53:17"/>
    <x v="22"/>
    <x v="5"/>
    <x v="5"/>
  </r>
  <r>
    <n v="413421"/>
    <d v="2021-08-23T20:53:52"/>
    <n v="215066"/>
    <x v="1284"/>
    <n v="20"/>
    <s v="UTC+4"/>
    <s v="+4"/>
    <d v="2021-08-24T00:53:52"/>
    <x v="1"/>
    <x v="6"/>
    <x v="5"/>
  </r>
  <r>
    <n v="413425"/>
    <d v="2021-08-23T20:54:27"/>
    <n v="295939"/>
    <x v="13"/>
    <n v="20"/>
    <s v="UTC+1"/>
    <s v="+1"/>
    <d v="2021-08-23T21:54:27"/>
    <x v="19"/>
    <x v="5"/>
    <x v="5"/>
  </r>
  <r>
    <n v="413429"/>
    <d v="2021-08-23T20:54:43"/>
    <n v="166186"/>
    <x v="1839"/>
    <n v="20"/>
    <s v="UTC+1"/>
    <s v="+1"/>
    <d v="2021-08-23T21:54:43"/>
    <x v="19"/>
    <x v="5"/>
    <x v="5"/>
  </r>
  <r>
    <n v="413431"/>
    <d v="2021-08-23T20:55:02"/>
    <n v="123371"/>
    <x v="133"/>
    <n v="20"/>
    <s v="UTC+2"/>
    <s v="+2"/>
    <d v="2021-08-23T22:55:02"/>
    <x v="20"/>
    <x v="5"/>
    <x v="5"/>
  </r>
  <r>
    <n v="413433"/>
    <d v="2021-08-23T20:56:47"/>
    <n v="18966"/>
    <x v="4"/>
    <n v="20"/>
    <s v="UTC+1"/>
    <s v="+1"/>
    <d v="2021-08-23T21:56:47"/>
    <x v="19"/>
    <x v="5"/>
    <x v="5"/>
  </r>
  <r>
    <n v="413434"/>
    <d v="2021-08-23T20:56:47"/>
    <n v="145038"/>
    <x v="921"/>
    <n v="20"/>
    <s v="UTC+1"/>
    <s v="+1"/>
    <d v="2021-08-23T21:56:47"/>
    <x v="19"/>
    <x v="5"/>
    <x v="5"/>
  </r>
  <r>
    <n v="413437"/>
    <d v="2021-08-23T20:57:56"/>
    <n v="31043"/>
    <x v="9"/>
    <n v="20"/>
    <s v="UTC+3"/>
    <s v="+3"/>
    <d v="2021-08-23T23:57:56"/>
    <x v="22"/>
    <x v="5"/>
    <x v="5"/>
  </r>
  <r>
    <n v="413441"/>
    <d v="2021-08-23T20:59:41"/>
    <n v="189085"/>
    <x v="13"/>
    <n v="20"/>
    <s v="UTC+2"/>
    <s v="+2"/>
    <d v="2021-08-23T22:59:41"/>
    <x v="20"/>
    <x v="5"/>
    <x v="5"/>
  </r>
  <r>
    <n v="413442"/>
    <d v="2021-08-23T21:00:00"/>
    <n v="197343"/>
    <x v="199"/>
    <n v="21"/>
    <s v="UTC+0"/>
    <s v="+0"/>
    <d v="2021-08-23T21:00:00"/>
    <x v="19"/>
    <x v="5"/>
    <x v="5"/>
  </r>
  <r>
    <n v="413445"/>
    <d v="2021-08-23T21:01:26"/>
    <n v="106113"/>
    <x v="504"/>
    <n v="21"/>
    <s v="UTC+1"/>
    <s v="+1"/>
    <d v="2021-08-23T22:01:26"/>
    <x v="20"/>
    <x v="5"/>
    <x v="5"/>
  </r>
  <r>
    <n v="413446"/>
    <d v="2021-08-23T21:01:26"/>
    <n v="233926"/>
    <x v="7"/>
    <n v="21"/>
    <s v="UTC+1"/>
    <s v="+1"/>
    <d v="2021-08-23T22:01:26"/>
    <x v="20"/>
    <x v="5"/>
    <x v="5"/>
  </r>
  <r>
    <n v="413450"/>
    <d v="2021-08-23T21:05:31"/>
    <n v="137227"/>
    <x v="2520"/>
    <n v="21"/>
    <s v="UTC+0"/>
    <s v="+0"/>
    <d v="2021-08-23T21:05:31"/>
    <x v="19"/>
    <x v="5"/>
    <x v="5"/>
  </r>
  <r>
    <n v="413453"/>
    <d v="2021-08-23T21:06:06"/>
    <n v="49414"/>
    <x v="2451"/>
    <n v="21"/>
    <s v="UTC+1"/>
    <s v="+1"/>
    <d v="2021-08-23T22:06:06"/>
    <x v="20"/>
    <x v="5"/>
    <x v="5"/>
  </r>
  <r>
    <n v="413458"/>
    <d v="2021-08-23T21:08:26"/>
    <n v="42277"/>
    <x v="5121"/>
    <n v="21"/>
    <s v="UTC+1"/>
    <s v="+1"/>
    <d v="2021-08-23T22:08:26"/>
    <x v="20"/>
    <x v="5"/>
    <x v="5"/>
  </r>
  <r>
    <n v="413461"/>
    <d v="2021-08-23T21:08:26"/>
    <n v="171361"/>
    <x v="1496"/>
    <n v="21"/>
    <s v="UTC+1"/>
    <s v="+1"/>
    <d v="2021-08-23T22:08:26"/>
    <x v="20"/>
    <x v="5"/>
    <x v="5"/>
  </r>
  <r>
    <n v="413465"/>
    <d v="2021-08-23T21:09:00"/>
    <n v="60488"/>
    <x v="378"/>
    <n v="21"/>
    <s v="UTC+2"/>
    <s v="+2"/>
    <d v="2021-08-23T23:09:00"/>
    <x v="22"/>
    <x v="5"/>
    <x v="5"/>
  </r>
  <r>
    <n v="413466"/>
    <d v="2021-08-23T21:10:10"/>
    <n v="349349"/>
    <x v="399"/>
    <n v="21"/>
    <s v="UTC+0"/>
    <s v="+0"/>
    <d v="2021-08-23T21:10:10"/>
    <x v="19"/>
    <x v="5"/>
    <x v="5"/>
  </r>
  <r>
    <n v="413471"/>
    <d v="2021-08-23T21:11:20"/>
    <n v="45717"/>
    <x v="4"/>
    <n v="21"/>
    <s v="UTC+2"/>
    <s v="+2"/>
    <d v="2021-08-23T23:11:20"/>
    <x v="22"/>
    <x v="5"/>
    <x v="5"/>
  </r>
  <r>
    <n v="413472"/>
    <d v="2021-08-23T21:12:00"/>
    <n v="173847"/>
    <x v="198"/>
    <n v="21"/>
    <s v="UTC+1"/>
    <s v="+1"/>
    <d v="2021-08-23T22:12:00"/>
    <x v="20"/>
    <x v="5"/>
    <x v="5"/>
  </r>
  <r>
    <n v="413475"/>
    <d v="2021-08-23T21:12:30"/>
    <n v="90347"/>
    <x v="33"/>
    <n v="21"/>
    <s v="UTC+0"/>
    <s v="+0"/>
    <d v="2021-08-23T21:12:30"/>
    <x v="19"/>
    <x v="5"/>
    <x v="5"/>
  </r>
  <r>
    <n v="413480"/>
    <d v="2021-08-23T21:14:15"/>
    <n v="100093"/>
    <x v="21"/>
    <n v="21"/>
    <s v="UTC+3"/>
    <s v="+3"/>
    <d v="2021-08-24T00:14:15"/>
    <x v="1"/>
    <x v="6"/>
    <x v="5"/>
  </r>
  <r>
    <n v="413483"/>
    <d v="2021-08-23T21:14:24"/>
    <n v="40803"/>
    <x v="607"/>
    <n v="21"/>
    <s v="UTC+3"/>
    <s v="+3"/>
    <d v="2021-08-24T00:14:24"/>
    <x v="1"/>
    <x v="6"/>
    <x v="5"/>
  </r>
  <r>
    <n v="413486"/>
    <d v="2021-08-23T21:16:00"/>
    <n v="216799"/>
    <x v="1143"/>
    <n v="21"/>
    <s v="UTC+2"/>
    <s v="+2"/>
    <d v="2021-08-23T23:16:00"/>
    <x v="22"/>
    <x v="5"/>
    <x v="5"/>
  </r>
  <r>
    <n v="413488"/>
    <d v="2021-08-23T21:16:00"/>
    <n v="284555"/>
    <x v="475"/>
    <n v="21"/>
    <s v="UTC+2"/>
    <s v="+2"/>
    <d v="2021-08-23T23:16:00"/>
    <x v="22"/>
    <x v="5"/>
    <x v="5"/>
  </r>
  <r>
    <n v="413489"/>
    <d v="2021-08-23T21:17:45"/>
    <n v="112519"/>
    <x v="436"/>
    <n v="21"/>
    <s v="UTC+1"/>
    <s v="+1"/>
    <d v="2021-08-23T22:17:45"/>
    <x v="20"/>
    <x v="5"/>
    <x v="5"/>
  </r>
  <r>
    <n v="413494"/>
    <d v="2021-08-23T21:18:20"/>
    <n v="277668"/>
    <x v="2167"/>
    <n v="21"/>
    <s v="UTC+2"/>
    <s v="+2"/>
    <d v="2021-08-23T23:18:20"/>
    <x v="22"/>
    <x v="5"/>
    <x v="5"/>
  </r>
  <r>
    <n v="413497"/>
    <d v="2021-08-23T21:20:05"/>
    <n v="59468"/>
    <x v="2979"/>
    <n v="21"/>
    <s v="UTC+1"/>
    <s v="+1"/>
    <d v="2021-08-23T22:20:05"/>
    <x v="20"/>
    <x v="5"/>
    <x v="5"/>
  </r>
  <r>
    <n v="413502"/>
    <d v="2021-08-23T21:21:49"/>
    <n v="67392"/>
    <x v="9"/>
    <n v="21"/>
    <s v="UTC+0"/>
    <s v="+0"/>
    <d v="2021-08-23T21:21:49"/>
    <x v="19"/>
    <x v="5"/>
    <x v="5"/>
  </r>
  <r>
    <n v="413504"/>
    <d v="2021-08-23T21:28:14"/>
    <n v="74401"/>
    <x v="13"/>
    <n v="21"/>
    <s v="UTC+3"/>
    <s v="+3"/>
    <d v="2021-08-24T00:28:14"/>
    <x v="1"/>
    <x v="6"/>
    <x v="5"/>
  </r>
  <r>
    <n v="413509"/>
    <d v="2021-08-23T21:29:24"/>
    <n v="211791"/>
    <x v="1167"/>
    <n v="21"/>
    <s v="UTC-3"/>
    <s v="-3"/>
    <d v="2021-08-23T18:29:24"/>
    <x v="21"/>
    <x v="5"/>
    <x v="5"/>
  </r>
  <r>
    <n v="413512"/>
    <d v="2021-08-23T21:29:24"/>
    <n v="87186"/>
    <x v="2796"/>
    <n v="21"/>
    <s v="UTC+1"/>
    <s v="+1"/>
    <d v="2021-08-23T22:29:24"/>
    <x v="20"/>
    <x v="5"/>
    <x v="5"/>
  </r>
  <r>
    <n v="413515"/>
    <d v="2021-08-23T21:29:24"/>
    <n v="94922"/>
    <x v="1856"/>
    <n v="21"/>
    <s v="UTC+1"/>
    <s v="+1"/>
    <d v="2021-08-23T22:29:24"/>
    <x v="20"/>
    <x v="5"/>
    <x v="5"/>
  </r>
  <r>
    <n v="413520"/>
    <d v="2021-08-23T21:29:24"/>
    <n v="281188"/>
    <x v="130"/>
    <n v="21"/>
    <s v="UTC+1"/>
    <s v="+1"/>
    <d v="2021-08-23T22:29:24"/>
    <x v="20"/>
    <x v="5"/>
    <x v="5"/>
  </r>
  <r>
    <n v="413521"/>
    <d v="2021-08-23T21:31:09"/>
    <n v="51194"/>
    <x v="1382"/>
    <n v="21"/>
    <s v="UTC-4"/>
    <s v="-4"/>
    <d v="2021-08-23T17:31:09"/>
    <x v="7"/>
    <x v="5"/>
    <x v="5"/>
  </r>
  <r>
    <n v="413523"/>
    <d v="2021-08-23T21:31:09"/>
    <n v="41829"/>
    <x v="478"/>
    <n v="21"/>
    <s v="UTC+0"/>
    <s v="+0"/>
    <d v="2021-08-23T21:31:09"/>
    <x v="19"/>
    <x v="5"/>
    <x v="5"/>
  </r>
  <r>
    <n v="413525"/>
    <d v="2021-08-23T21:33:28"/>
    <n v="93340"/>
    <x v="2449"/>
    <n v="21"/>
    <s v="UTC-4"/>
    <s v="-4"/>
    <d v="2021-08-23T17:33:28"/>
    <x v="7"/>
    <x v="5"/>
    <x v="5"/>
  </r>
  <r>
    <n v="413528"/>
    <d v="2021-08-23T21:34:03"/>
    <n v="4438"/>
    <x v="19"/>
    <n v="21"/>
    <s v="UTC+1"/>
    <s v="+1"/>
    <d v="2021-08-23T22:34:03"/>
    <x v="20"/>
    <x v="5"/>
    <x v="5"/>
  </r>
  <r>
    <n v="413532"/>
    <d v="2021-08-23T21:34:38"/>
    <n v="198761"/>
    <x v="1593"/>
    <n v="21"/>
    <s v="UTC+2"/>
    <s v="+2"/>
    <d v="2021-08-23T23:34:38"/>
    <x v="22"/>
    <x v="5"/>
    <x v="5"/>
  </r>
  <r>
    <n v="413533"/>
    <d v="2021-08-23T21:36:23"/>
    <n v="53341"/>
    <x v="108"/>
    <n v="21"/>
    <s v="UTC+1"/>
    <s v="+1"/>
    <d v="2021-08-23T22:36:23"/>
    <x v="20"/>
    <x v="5"/>
    <x v="5"/>
  </r>
  <r>
    <n v="413536"/>
    <d v="2021-08-23T21:39:18"/>
    <n v="113961"/>
    <x v="662"/>
    <n v="21"/>
    <s v="UTC+2"/>
    <s v="+2"/>
    <d v="2021-08-23T23:39:18"/>
    <x v="22"/>
    <x v="5"/>
    <x v="5"/>
  </r>
  <r>
    <n v="413538"/>
    <d v="2021-08-23T21:40:28"/>
    <n v="133047"/>
    <x v="1212"/>
    <n v="21"/>
    <s v="UTC+0"/>
    <s v="+0"/>
    <d v="2021-08-23T21:40:28"/>
    <x v="19"/>
    <x v="5"/>
    <x v="5"/>
  </r>
  <r>
    <n v="413540"/>
    <d v="2021-08-23T21:41:03"/>
    <n v="279579"/>
    <x v="139"/>
    <n v="21"/>
    <s v="UTC+1"/>
    <s v="+1"/>
    <d v="2021-08-23T22:41:03"/>
    <x v="20"/>
    <x v="5"/>
    <x v="5"/>
  </r>
  <r>
    <n v="413543"/>
    <d v="2021-08-23T21:41:38"/>
    <n v="314819"/>
    <x v="17"/>
    <n v="21"/>
    <s v="UTC+2"/>
    <s v="+2"/>
    <d v="2021-08-23T23:41:38"/>
    <x v="22"/>
    <x v="5"/>
    <x v="5"/>
  </r>
  <r>
    <n v="413547"/>
    <d v="2021-08-23T21:43:12"/>
    <n v="30722"/>
    <x v="690"/>
    <n v="21"/>
    <s v="UTC+3"/>
    <s v="+3"/>
    <d v="2021-08-24T00:43:12"/>
    <x v="1"/>
    <x v="6"/>
    <x v="5"/>
  </r>
  <r>
    <n v="413551"/>
    <d v="2021-08-23T21:43:23"/>
    <n v="31361"/>
    <x v="362"/>
    <n v="21"/>
    <s v="UTC+1"/>
    <s v="+1"/>
    <d v="2021-08-23T22:43:23"/>
    <x v="20"/>
    <x v="5"/>
    <x v="5"/>
  </r>
  <r>
    <n v="413555"/>
    <d v="2021-08-23T21:43:23"/>
    <n v="223149"/>
    <x v="331"/>
    <n v="21"/>
    <s v="UTC+1"/>
    <s v="+1"/>
    <d v="2021-08-23T22:43:23"/>
    <x v="20"/>
    <x v="5"/>
    <x v="5"/>
  </r>
  <r>
    <n v="413558"/>
    <d v="2021-08-23T21:45:07"/>
    <n v="34039"/>
    <x v="5122"/>
    <n v="21"/>
    <s v="UTC+0"/>
    <s v="+0"/>
    <d v="2021-08-23T21:45:07"/>
    <x v="19"/>
    <x v="5"/>
    <x v="5"/>
  </r>
  <r>
    <n v="413562"/>
    <d v="2021-08-23T21:45:42"/>
    <n v="112085"/>
    <x v="3922"/>
    <n v="21"/>
    <s v="UTC+1"/>
    <s v="+1"/>
    <d v="2021-08-23T22:45:42"/>
    <x v="20"/>
    <x v="5"/>
    <x v="5"/>
  </r>
  <r>
    <n v="413563"/>
    <d v="2021-08-23T21:48:02"/>
    <n v="122401"/>
    <x v="598"/>
    <n v="21"/>
    <s v="UTC+1"/>
    <s v="+1"/>
    <d v="2021-08-23T22:48:02"/>
    <x v="20"/>
    <x v="5"/>
    <x v="5"/>
  </r>
  <r>
    <n v="413565"/>
    <d v="2021-08-23T21:48:02"/>
    <n v="260956"/>
    <x v="1304"/>
    <n v="21"/>
    <s v="UTC+1"/>
    <s v="+1"/>
    <d v="2021-08-23T22:48:02"/>
    <x v="20"/>
    <x v="5"/>
    <x v="5"/>
  </r>
  <r>
    <n v="413569"/>
    <d v="2021-08-23T21:50:22"/>
    <n v="58043"/>
    <x v="4"/>
    <n v="21"/>
    <s v="UTC+1"/>
    <s v="+1"/>
    <d v="2021-08-23T22:50:22"/>
    <x v="20"/>
    <x v="5"/>
    <x v="5"/>
  </r>
  <r>
    <n v="413574"/>
    <d v="2021-08-23T21:50:57"/>
    <n v="197459"/>
    <x v="2935"/>
    <n v="21"/>
    <s v="UTC+2"/>
    <s v="+2"/>
    <d v="2021-08-23T23:50:57"/>
    <x v="22"/>
    <x v="5"/>
    <x v="5"/>
  </r>
  <r>
    <n v="413577"/>
    <d v="2021-08-23T21:51:32"/>
    <n v="33683"/>
    <x v="2059"/>
    <n v="21"/>
    <s v="UTC+3"/>
    <s v="+3"/>
    <d v="2021-08-24T00:51:32"/>
    <x v="1"/>
    <x v="6"/>
    <x v="5"/>
  </r>
  <r>
    <n v="413582"/>
    <d v="2021-08-23T21:56:47"/>
    <n v="302894"/>
    <x v="212"/>
    <n v="21"/>
    <s v="UTC+0"/>
    <s v="+0"/>
    <d v="2021-08-23T21:56:47"/>
    <x v="19"/>
    <x v="5"/>
    <x v="5"/>
  </r>
  <r>
    <n v="413586"/>
    <d v="2021-08-23T21:57:21"/>
    <n v="42006"/>
    <x v="883"/>
    <n v="21"/>
    <s v="UTC+1"/>
    <s v="+1"/>
    <d v="2021-08-23T22:57:21"/>
    <x v="20"/>
    <x v="5"/>
    <x v="5"/>
  </r>
  <r>
    <n v="413589"/>
    <d v="2021-08-23T21:59:06"/>
    <n v="329431"/>
    <x v="230"/>
    <n v="21"/>
    <s v="UTC+0"/>
    <s v="+0"/>
    <d v="2021-08-23T21:59:06"/>
    <x v="19"/>
    <x v="5"/>
    <x v="5"/>
  </r>
  <r>
    <n v="413591"/>
    <d v="2021-08-23T21:59:41"/>
    <n v="46037"/>
    <x v="833"/>
    <n v="21"/>
    <s v="UTC+1"/>
    <s v="+1"/>
    <d v="2021-08-23T22:59:41"/>
    <x v="20"/>
    <x v="5"/>
    <x v="5"/>
  </r>
  <r>
    <n v="413592"/>
    <d v="2021-08-23T22:04:21"/>
    <n v="35812"/>
    <x v="504"/>
    <n v="22"/>
    <s v="UTC+1"/>
    <s v="+1"/>
    <d v="2021-08-23T23:04:21"/>
    <x v="22"/>
    <x v="5"/>
    <x v="5"/>
  </r>
  <r>
    <n v="413595"/>
    <d v="2021-08-23T22:04:21"/>
    <n v="47453"/>
    <x v="177"/>
    <n v="22"/>
    <s v="UTC+1"/>
    <s v="+1"/>
    <d v="2021-08-23T23:04:21"/>
    <x v="22"/>
    <x v="5"/>
    <x v="5"/>
  </r>
  <r>
    <n v="413600"/>
    <d v="2021-08-23T22:04:56"/>
    <n v="20946"/>
    <x v="1052"/>
    <n v="22"/>
    <s v="UTC+2"/>
    <s v="+2"/>
    <d v="2021-08-24T00:04:56"/>
    <x v="1"/>
    <x v="6"/>
    <x v="5"/>
  </r>
  <r>
    <n v="413603"/>
    <d v="2021-08-23T22:09:00"/>
    <n v="195071"/>
    <x v="856"/>
    <n v="22"/>
    <s v="UTC+1"/>
    <s v="+1"/>
    <d v="2021-08-23T23:09:00"/>
    <x v="22"/>
    <x v="5"/>
    <x v="5"/>
  </r>
  <r>
    <n v="413607"/>
    <d v="2021-08-23T22:09:00"/>
    <n v="323367"/>
    <x v="17"/>
    <n v="22"/>
    <s v="UTC+1"/>
    <s v="+1"/>
    <d v="2021-08-23T23:09:00"/>
    <x v="22"/>
    <x v="5"/>
    <x v="5"/>
  </r>
  <r>
    <n v="413610"/>
    <d v="2021-08-23T22:11:20"/>
    <n v="182871"/>
    <x v="77"/>
    <n v="22"/>
    <s v="UTC+1"/>
    <s v="+1"/>
    <d v="2021-08-23T23:11:20"/>
    <x v="22"/>
    <x v="5"/>
    <x v="5"/>
  </r>
  <r>
    <n v="413614"/>
    <d v="2021-08-23T22:13:05"/>
    <n v="268445"/>
    <x v="699"/>
    <n v="22"/>
    <s v="UTC+0"/>
    <s v="+0"/>
    <d v="2021-08-23T22:13:05"/>
    <x v="20"/>
    <x v="5"/>
    <x v="5"/>
  </r>
  <r>
    <n v="413619"/>
    <d v="2021-08-23T22:13:40"/>
    <n v="317749"/>
    <x v="457"/>
    <n v="22"/>
    <s v="UTC+1"/>
    <s v="+1"/>
    <d v="2021-08-23T23:13:40"/>
    <x v="22"/>
    <x v="5"/>
    <x v="5"/>
  </r>
  <r>
    <n v="413620"/>
    <d v="2021-08-23T22:15:25"/>
    <n v="241191"/>
    <x v="382"/>
    <n v="22"/>
    <s v="UTC-4"/>
    <s v="-4"/>
    <d v="2021-08-23T18:15:25"/>
    <x v="21"/>
    <x v="5"/>
    <x v="5"/>
  </r>
  <r>
    <n v="413625"/>
    <d v="2021-08-23T22:16:00"/>
    <n v="126618"/>
    <x v="349"/>
    <n v="22"/>
    <s v="UTC+1"/>
    <s v="+1"/>
    <d v="2021-08-23T23:16:00"/>
    <x v="22"/>
    <x v="5"/>
    <x v="5"/>
  </r>
  <r>
    <n v="413626"/>
    <d v="2021-08-23T22:16:35"/>
    <n v="203460"/>
    <x v="14"/>
    <n v="22"/>
    <s v="UTC+2"/>
    <s v="+2"/>
    <d v="2021-08-24T00:16:35"/>
    <x v="1"/>
    <x v="6"/>
    <x v="5"/>
  </r>
  <r>
    <n v="413627"/>
    <d v="2021-08-23T22:17:10"/>
    <n v="74419"/>
    <x v="2676"/>
    <n v="22"/>
    <s v="UTC+3"/>
    <s v="+3"/>
    <d v="2021-08-24T01:17:10"/>
    <x v="0"/>
    <x v="6"/>
    <x v="5"/>
  </r>
  <r>
    <n v="413631"/>
    <d v="2021-08-23T22:20:05"/>
    <n v="106545"/>
    <x v="305"/>
    <n v="22"/>
    <s v="UTC+0"/>
    <s v="+0"/>
    <d v="2021-08-23T22:20:05"/>
    <x v="20"/>
    <x v="5"/>
    <x v="5"/>
  </r>
  <r>
    <n v="413636"/>
    <d v="2021-08-23T22:21:49"/>
    <n v="114542"/>
    <x v="850"/>
    <n v="22"/>
    <s v="UTC-5"/>
    <s v="-5"/>
    <d v="2021-08-23T17:21:49"/>
    <x v="7"/>
    <x v="5"/>
    <x v="5"/>
  </r>
  <r>
    <n v="413637"/>
    <d v="2021-08-23T22:22:34"/>
    <n v="193381"/>
    <x v="208"/>
    <n v="22"/>
    <s v="UTC+7"/>
    <s v="+7"/>
    <d v="2021-08-24T05:22:34"/>
    <x v="6"/>
    <x v="6"/>
    <x v="5"/>
  </r>
  <r>
    <n v="413641"/>
    <d v="2021-08-23T22:22:59"/>
    <n v="61307"/>
    <x v="6"/>
    <n v="22"/>
    <s v="UTC+1"/>
    <s v="+1"/>
    <d v="2021-08-23T23:22:59"/>
    <x v="22"/>
    <x v="5"/>
    <x v="5"/>
  </r>
  <r>
    <n v="413642"/>
    <d v="2021-08-23T22:25:19"/>
    <n v="258694"/>
    <x v="383"/>
    <n v="22"/>
    <s v="UTC+1"/>
    <s v="+1"/>
    <d v="2021-08-23T23:25:19"/>
    <x v="22"/>
    <x v="5"/>
    <x v="5"/>
  </r>
  <r>
    <n v="413646"/>
    <d v="2021-08-23T22:26:29"/>
    <n v="211481"/>
    <x v="113"/>
    <n v="22"/>
    <s v="UTC+3"/>
    <s v="+3"/>
    <d v="2021-08-24T01:26:29"/>
    <x v="0"/>
    <x v="6"/>
    <x v="5"/>
  </r>
  <r>
    <n v="413649"/>
    <d v="2021-08-23T22:32:53"/>
    <n v="103104"/>
    <x v="77"/>
    <n v="22"/>
    <s v="UTC+2"/>
    <s v="+2"/>
    <d v="2021-08-24T00:32:53"/>
    <x v="1"/>
    <x v="6"/>
    <x v="5"/>
  </r>
  <r>
    <n v="413653"/>
    <d v="2021-08-23T22:36:58"/>
    <n v="294692"/>
    <x v="2341"/>
    <n v="22"/>
    <s v="UTC+1"/>
    <s v="+1"/>
    <d v="2021-08-23T23:36:58"/>
    <x v="22"/>
    <x v="5"/>
    <x v="5"/>
  </r>
  <r>
    <n v="413656"/>
    <d v="2021-08-23T22:38:43"/>
    <n v="59162"/>
    <x v="27"/>
    <n v="22"/>
    <s v="UTC+0"/>
    <s v="+0"/>
    <d v="2021-08-23T22:38:43"/>
    <x v="20"/>
    <x v="5"/>
    <x v="5"/>
  </r>
  <r>
    <n v="413657"/>
    <d v="2021-08-23T22:39:18"/>
    <n v="140821"/>
    <x v="118"/>
    <n v="22"/>
    <s v="UTC+1"/>
    <s v="+1"/>
    <d v="2021-08-23T23:39:18"/>
    <x v="22"/>
    <x v="5"/>
    <x v="5"/>
  </r>
  <r>
    <n v="413659"/>
    <d v="2021-08-23T22:43:58"/>
    <n v="276399"/>
    <x v="377"/>
    <n v="22"/>
    <s v="UTC-3"/>
    <s v="-3"/>
    <d v="2021-08-23T19:43:58"/>
    <x v="14"/>
    <x v="5"/>
    <x v="5"/>
  </r>
  <r>
    <n v="413661"/>
    <d v="2021-08-23T22:43:58"/>
    <n v="1399"/>
    <x v="1570"/>
    <n v="22"/>
    <s v="UTC+1"/>
    <s v="+1"/>
    <d v="2021-08-23T23:43:58"/>
    <x v="22"/>
    <x v="5"/>
    <x v="5"/>
  </r>
  <r>
    <n v="413665"/>
    <d v="2021-08-23T22:43:58"/>
    <n v="87665"/>
    <x v="1161"/>
    <n v="22"/>
    <s v="UTC+1"/>
    <s v="+1"/>
    <d v="2021-08-23T23:43:58"/>
    <x v="22"/>
    <x v="5"/>
    <x v="5"/>
  </r>
  <r>
    <n v="413670"/>
    <d v="2021-08-23T22:45:07"/>
    <n v="266940"/>
    <x v="281"/>
    <n v="22"/>
    <s v="UTC+3"/>
    <s v="+3"/>
    <d v="2021-08-24T01:45:07"/>
    <x v="0"/>
    <x v="6"/>
    <x v="5"/>
  </r>
  <r>
    <n v="413671"/>
    <d v="2021-08-23T22:45:42"/>
    <n v="131212"/>
    <x v="264"/>
    <n v="22"/>
    <s v="UTC+0"/>
    <s v="+0"/>
    <d v="2021-08-23T22:45:42"/>
    <x v="20"/>
    <x v="5"/>
    <x v="5"/>
  </r>
  <r>
    <n v="413672"/>
    <d v="2021-08-23T22:45:42"/>
    <n v="227841"/>
    <x v="4"/>
    <n v="22"/>
    <s v="UTC+0"/>
    <s v="+0"/>
    <d v="2021-08-23T22:45:42"/>
    <x v="20"/>
    <x v="5"/>
    <x v="5"/>
  </r>
  <r>
    <n v="413676"/>
    <d v="2021-08-23T22:46:17"/>
    <n v="51080"/>
    <x v="4811"/>
    <n v="22"/>
    <s v="UTC+1"/>
    <s v="+1"/>
    <d v="2021-08-23T23:46:17"/>
    <x v="22"/>
    <x v="5"/>
    <x v="5"/>
  </r>
  <r>
    <n v="413677"/>
    <d v="2021-08-23T22:48:37"/>
    <n v="296722"/>
    <x v="667"/>
    <n v="22"/>
    <s v="UTC+1"/>
    <s v="+1"/>
    <d v="2021-08-23T23:48:37"/>
    <x v="22"/>
    <x v="5"/>
    <x v="5"/>
  </r>
  <r>
    <n v="413679"/>
    <d v="2021-08-23T22:50:22"/>
    <n v="261967"/>
    <x v="382"/>
    <n v="22"/>
    <s v="UTC+0"/>
    <s v="+0"/>
    <d v="2021-08-23T22:50:22"/>
    <x v="20"/>
    <x v="5"/>
    <x v="5"/>
  </r>
  <r>
    <n v="413680"/>
    <d v="2021-08-23T22:50:53"/>
    <n v="335074"/>
    <x v="139"/>
    <n v="22"/>
    <s v="UTC+9"/>
    <s v="+9"/>
    <d v="2021-08-24T07:50:53"/>
    <x v="9"/>
    <x v="6"/>
    <x v="5"/>
  </r>
  <r>
    <n v="413684"/>
    <d v="2021-08-23T22:50:57"/>
    <n v="227382"/>
    <x v="212"/>
    <n v="22"/>
    <s v="UTC+1"/>
    <s v="+1"/>
    <d v="2021-08-23T23:50:57"/>
    <x v="22"/>
    <x v="5"/>
    <x v="5"/>
  </r>
  <r>
    <n v="413689"/>
    <d v="2021-08-23T22:53:17"/>
    <n v="255233"/>
    <x v="1163"/>
    <n v="22"/>
    <s v="UTC+1"/>
    <s v="+1"/>
    <d v="2021-08-23T23:53:17"/>
    <x v="22"/>
    <x v="5"/>
    <x v="5"/>
  </r>
  <r>
    <n v="413693"/>
    <d v="2021-08-23T23:01:26"/>
    <n v="285007"/>
    <x v="33"/>
    <n v="23"/>
    <s v="UTC+1"/>
    <s v="+1"/>
    <d v="2021-08-24T00:01:26"/>
    <x v="1"/>
    <x v="6"/>
    <x v="5"/>
  </r>
  <r>
    <n v="413696"/>
    <d v="2021-08-23T23:04:21"/>
    <n v="188590"/>
    <x v="174"/>
    <n v="23"/>
    <s v="UTC+0"/>
    <s v="+0"/>
    <d v="2021-08-23T23:04:21"/>
    <x v="22"/>
    <x v="5"/>
    <x v="5"/>
  </r>
  <r>
    <n v="413700"/>
    <d v="2021-08-23T23:09:35"/>
    <n v="182984"/>
    <x v="295"/>
    <n v="23"/>
    <s v="UTC+1"/>
    <s v="+1"/>
    <d v="2021-08-24T00:09:35"/>
    <x v="1"/>
    <x v="6"/>
    <x v="5"/>
  </r>
  <r>
    <n v="413705"/>
    <d v="2021-08-23T23:11:02"/>
    <n v="335581"/>
    <x v="139"/>
    <n v="23"/>
    <s v="UTC+0"/>
    <s v="+0"/>
    <d v="2021-08-23T23:11:02"/>
    <x v="22"/>
    <x v="5"/>
    <x v="5"/>
  </r>
  <r>
    <n v="413706"/>
    <d v="2021-08-23T23:14:15"/>
    <n v="257752"/>
    <x v="362"/>
    <n v="23"/>
    <s v="UTC+1"/>
    <s v="+1"/>
    <d v="2021-08-24T00:14:15"/>
    <x v="1"/>
    <x v="6"/>
    <x v="5"/>
  </r>
  <r>
    <n v="413711"/>
    <d v="2021-08-23T23:18:55"/>
    <n v="62086"/>
    <x v="203"/>
    <n v="23"/>
    <s v="UTC-7"/>
    <s v="-7"/>
    <d v="2021-08-23T16:18:55"/>
    <x v="11"/>
    <x v="5"/>
    <x v="5"/>
  </r>
  <r>
    <n v="413716"/>
    <d v="2021-08-23T23:24:00"/>
    <n v="284644"/>
    <x v="26"/>
    <n v="23"/>
    <s v="UTC+3"/>
    <s v="+3"/>
    <d v="2021-08-24T02:24:00"/>
    <x v="2"/>
    <x v="6"/>
    <x v="5"/>
  </r>
  <r>
    <n v="413719"/>
    <d v="2021-08-23T23:25:19"/>
    <n v="85124"/>
    <x v="15"/>
    <n v="23"/>
    <s v="UTC+0"/>
    <s v="+0"/>
    <d v="2021-08-23T23:25:19"/>
    <x v="22"/>
    <x v="5"/>
    <x v="5"/>
  </r>
  <r>
    <n v="413720"/>
    <d v="2021-08-23T23:29:24"/>
    <n v="293943"/>
    <x v="13"/>
    <n v="23"/>
    <s v="UTC+3"/>
    <s v="+3"/>
    <d v="2021-08-24T02:29:24"/>
    <x v="2"/>
    <x v="6"/>
    <x v="5"/>
  </r>
  <r>
    <n v="413723"/>
    <d v="2021-08-23T23:30:34"/>
    <n v="49144"/>
    <x v="147"/>
    <n v="23"/>
    <s v="UTC+1"/>
    <s v="+1"/>
    <d v="2021-08-24T00:30:34"/>
    <x v="1"/>
    <x v="6"/>
    <x v="5"/>
  </r>
  <r>
    <n v="413725"/>
    <d v="2021-08-23T23:32:19"/>
    <n v="89199"/>
    <x v="1351"/>
    <n v="23"/>
    <s v="UTC-8"/>
    <s v="-8"/>
    <d v="2021-08-23T15:32:19"/>
    <x v="10"/>
    <x v="5"/>
    <x v="5"/>
  </r>
  <r>
    <n v="413728"/>
    <d v="2021-08-23T23:32:19"/>
    <n v="158650"/>
    <x v="13"/>
    <n v="23"/>
    <s v="UTC+0"/>
    <s v="+0"/>
    <d v="2021-08-23T23:32:19"/>
    <x v="22"/>
    <x v="5"/>
    <x v="5"/>
  </r>
  <r>
    <n v="413733"/>
    <d v="2021-08-23T23:32:53"/>
    <n v="103619"/>
    <x v="19"/>
    <n v="23"/>
    <s v="UTC+1"/>
    <s v="+1"/>
    <d v="2021-08-24T00:32:53"/>
    <x v="1"/>
    <x v="6"/>
    <x v="5"/>
  </r>
  <r>
    <n v="413737"/>
    <d v="2021-08-23T23:39:18"/>
    <n v="60550"/>
    <x v="1116"/>
    <n v="23"/>
    <s v="UTC-4"/>
    <s v="-4"/>
    <d v="2021-08-23T19:39:18"/>
    <x v="14"/>
    <x v="5"/>
    <x v="5"/>
  </r>
  <r>
    <n v="413740"/>
    <d v="2021-08-23T23:40:28"/>
    <n v="290987"/>
    <x v="362"/>
    <n v="23"/>
    <s v="UTC+2"/>
    <s v="+2"/>
    <d v="2021-08-24T01:40:28"/>
    <x v="0"/>
    <x v="6"/>
    <x v="5"/>
  </r>
  <r>
    <n v="413742"/>
    <d v="2021-08-23T23:41:38"/>
    <n v="185301"/>
    <x v="225"/>
    <n v="23"/>
    <s v="UTC+0"/>
    <s v="+0"/>
    <d v="2021-08-23T23:41:38"/>
    <x v="22"/>
    <x v="5"/>
    <x v="5"/>
  </r>
  <r>
    <n v="413746"/>
    <d v="2021-08-23T23:51:32"/>
    <n v="91934"/>
    <x v="7"/>
    <n v="23"/>
    <s v="UTC+1"/>
    <s v="+1"/>
    <d v="2021-08-24T00:51:32"/>
    <x v="1"/>
    <x v="6"/>
    <x v="5"/>
  </r>
  <r>
    <n v="413751"/>
    <d v="2021-08-23T23:52:42"/>
    <n v="120547"/>
    <x v="1320"/>
    <n v="23"/>
    <s v="UTC-5"/>
    <s v="-5"/>
    <d v="2021-08-23T18:52:42"/>
    <x v="21"/>
    <x v="5"/>
    <x v="5"/>
  </r>
  <r>
    <n v="413755"/>
    <d v="2021-08-23T23:53:17"/>
    <n v="202849"/>
    <x v="2170"/>
    <n v="23"/>
    <s v="UTC+0"/>
    <s v="+0"/>
    <d v="2021-08-23T23:53:17"/>
    <x v="22"/>
    <x v="5"/>
    <x v="5"/>
  </r>
  <r>
    <n v="413760"/>
    <d v="2021-08-24T00:00:16"/>
    <n v="279476"/>
    <x v="2128"/>
    <n v="0"/>
    <s v="UTC+0"/>
    <s v="+0"/>
    <d v="2021-08-24T00:00:16"/>
    <x v="1"/>
    <x v="6"/>
    <x v="5"/>
  </r>
  <r>
    <n v="413762"/>
    <d v="2021-08-24T00:00:51"/>
    <n v="92599"/>
    <x v="77"/>
    <n v="0"/>
    <s v="UTC+1"/>
    <s v="+1"/>
    <d v="2021-08-24T01:00:51"/>
    <x v="0"/>
    <x v="6"/>
    <x v="5"/>
  </r>
  <r>
    <n v="413765"/>
    <d v="2021-08-24T00:00:51"/>
    <n v="320126"/>
    <x v="978"/>
    <n v="0"/>
    <s v="UTC+1"/>
    <s v="+1"/>
    <d v="2021-08-24T01:00:51"/>
    <x v="0"/>
    <x v="6"/>
    <x v="5"/>
  </r>
  <r>
    <n v="413766"/>
    <d v="2021-08-24T00:01:26"/>
    <n v="247465"/>
    <x v="104"/>
    <n v="0"/>
    <s v="UTC-6"/>
    <s v="-6"/>
    <d v="2021-08-23T18:01:26"/>
    <x v="21"/>
    <x v="5"/>
    <x v="5"/>
  </r>
  <r>
    <n v="413771"/>
    <d v="2021-08-24T00:04:21"/>
    <n v="347191"/>
    <x v="29"/>
    <n v="0"/>
    <s v="UTC-5"/>
    <s v="-5"/>
    <d v="2021-08-23T19:04:21"/>
    <x v="14"/>
    <x v="5"/>
    <x v="5"/>
  </r>
  <r>
    <n v="413776"/>
    <d v="2021-08-24T00:04:56"/>
    <n v="181731"/>
    <x v="13"/>
    <n v="0"/>
    <s v="UTC+0"/>
    <s v="+0"/>
    <d v="2021-08-24T00:04:56"/>
    <x v="1"/>
    <x v="6"/>
    <x v="5"/>
  </r>
  <r>
    <n v="413780"/>
    <d v="2021-08-24T00:04:56"/>
    <n v="187110"/>
    <x v="139"/>
    <n v="0"/>
    <s v="UTC+0"/>
    <s v="+0"/>
    <d v="2021-08-24T00:04:56"/>
    <x v="1"/>
    <x v="6"/>
    <x v="5"/>
  </r>
  <r>
    <n v="413781"/>
    <d v="2021-08-24T00:05:46"/>
    <n v="264216"/>
    <x v="1121"/>
    <n v="0"/>
    <s v="UTC+0"/>
    <s v="+0"/>
    <d v="2021-08-24T00:05:46"/>
    <x v="1"/>
    <x v="6"/>
    <x v="5"/>
  </r>
  <r>
    <n v="413786"/>
    <d v="2021-08-24T00:07:16"/>
    <n v="183355"/>
    <x v="4"/>
    <n v="0"/>
    <s v="UTC-4"/>
    <s v="-4"/>
    <d v="2021-08-23T20:07:16"/>
    <x v="23"/>
    <x v="5"/>
    <x v="5"/>
  </r>
  <r>
    <n v="413788"/>
    <d v="2021-08-24T00:07:16"/>
    <n v="325217"/>
    <x v="131"/>
    <n v="0"/>
    <s v="UTC+0"/>
    <s v="+0"/>
    <d v="2021-08-24T00:07:16"/>
    <x v="1"/>
    <x v="6"/>
    <x v="5"/>
  </r>
  <r>
    <n v="413793"/>
    <d v="2021-08-24T00:11:02"/>
    <n v="280316"/>
    <x v="109"/>
    <n v="0"/>
    <s v="UTC+2"/>
    <s v="+2"/>
    <d v="2021-08-24T02:11:02"/>
    <x v="2"/>
    <x v="6"/>
    <x v="5"/>
  </r>
  <r>
    <n v="413798"/>
    <d v="2021-08-24T00:12:30"/>
    <n v="300499"/>
    <x v="14"/>
    <n v="0"/>
    <s v="UTC+1"/>
    <s v="+1"/>
    <d v="2021-08-24T01:12:30"/>
    <x v="0"/>
    <x v="6"/>
    <x v="5"/>
  </r>
  <r>
    <n v="413801"/>
    <d v="2021-08-24T00:12:30"/>
    <n v="334692"/>
    <x v="13"/>
    <n v="0"/>
    <s v="UTC-3"/>
    <s v="-3"/>
    <d v="2021-08-23T21:12:30"/>
    <x v="19"/>
    <x v="5"/>
    <x v="5"/>
  </r>
  <r>
    <n v="413802"/>
    <d v="2021-08-24T00:13:40"/>
    <n v="7520"/>
    <x v="125"/>
    <n v="0"/>
    <s v="UTC-5"/>
    <s v="-5"/>
    <d v="2021-08-23T19:13:40"/>
    <x v="14"/>
    <x v="5"/>
    <x v="5"/>
  </r>
  <r>
    <n v="413807"/>
    <d v="2021-08-24T00:15:25"/>
    <n v="277192"/>
    <x v="113"/>
    <n v="0"/>
    <s v="UTC+2"/>
    <s v="+2"/>
    <d v="2021-08-24T02:15:25"/>
    <x v="2"/>
    <x v="6"/>
    <x v="5"/>
  </r>
  <r>
    <n v="413810"/>
    <d v="2021-08-24T00:18:55"/>
    <n v="12221"/>
    <x v="73"/>
    <n v="0"/>
    <s v="UTC-8"/>
    <s v="-8"/>
    <d v="2021-08-23T16:18:55"/>
    <x v="11"/>
    <x v="5"/>
    <x v="5"/>
  </r>
  <r>
    <n v="413812"/>
    <d v="2021-08-24T00:18:55"/>
    <n v="278900"/>
    <x v="13"/>
    <n v="0"/>
    <s v="UTC+0"/>
    <s v="+0"/>
    <d v="2021-08-24T00:18:55"/>
    <x v="1"/>
    <x v="6"/>
    <x v="5"/>
  </r>
  <r>
    <n v="413817"/>
    <d v="2021-08-24T00:19:12"/>
    <n v="162975"/>
    <x v="14"/>
    <n v="0"/>
    <s v="UTC+1"/>
    <s v="+1"/>
    <d v="2021-08-24T01:19:12"/>
    <x v="0"/>
    <x v="6"/>
    <x v="5"/>
  </r>
  <r>
    <n v="413821"/>
    <d v="2021-08-24T00:22:34"/>
    <n v="35193"/>
    <x v="1496"/>
    <n v="0"/>
    <s v="UTC+2"/>
    <s v="+2"/>
    <d v="2021-08-24T02:22:34"/>
    <x v="2"/>
    <x v="6"/>
    <x v="5"/>
  </r>
  <r>
    <n v="413823"/>
    <d v="2021-08-24T00:27:39"/>
    <n v="175106"/>
    <x v="234"/>
    <n v="0"/>
    <s v="UTC-1"/>
    <s v="-1"/>
    <d v="2021-08-23T23:27:39"/>
    <x v="22"/>
    <x v="5"/>
    <x v="5"/>
  </r>
  <r>
    <n v="413828"/>
    <d v="2021-08-24T00:31:09"/>
    <n v="92922"/>
    <x v="530"/>
    <n v="0"/>
    <s v="UTC+1"/>
    <s v="+1"/>
    <d v="2021-08-24T01:31:09"/>
    <x v="0"/>
    <x v="6"/>
    <x v="5"/>
  </r>
  <r>
    <n v="413832"/>
    <d v="2021-08-24T00:31:44"/>
    <n v="2372"/>
    <x v="109"/>
    <n v="0"/>
    <s v="UTC+2"/>
    <s v="+2"/>
    <d v="2021-08-24T02:31:44"/>
    <x v="2"/>
    <x v="6"/>
    <x v="5"/>
  </r>
  <r>
    <n v="413834"/>
    <d v="2021-08-24T00:33:28"/>
    <n v="213055"/>
    <x v="24"/>
    <n v="0"/>
    <s v="UTC+1"/>
    <s v="+1"/>
    <d v="2021-08-24T01:33:28"/>
    <x v="0"/>
    <x v="6"/>
    <x v="5"/>
  </r>
  <r>
    <n v="413838"/>
    <d v="2021-08-24T00:41:03"/>
    <n v="70411"/>
    <x v="13"/>
    <n v="0"/>
    <s v="UTC+2"/>
    <s v="+2"/>
    <d v="2021-08-24T02:41:03"/>
    <x v="2"/>
    <x v="6"/>
    <x v="5"/>
  </r>
  <r>
    <n v="413839"/>
    <d v="2021-08-24T00:41:17"/>
    <n v="16097"/>
    <x v="1521"/>
    <n v="0"/>
    <s v="UTC-4"/>
    <s v="-4"/>
    <d v="2021-08-23T20:41:17"/>
    <x v="23"/>
    <x v="5"/>
    <x v="5"/>
  </r>
  <r>
    <n v="413844"/>
    <d v="2021-08-24T00:41:38"/>
    <n v="237851"/>
    <x v="2810"/>
    <n v="0"/>
    <s v="UTC-9"/>
    <s v="-9"/>
    <d v="2021-08-23T15:41:38"/>
    <x v="10"/>
    <x v="5"/>
    <x v="5"/>
  </r>
  <r>
    <n v="413848"/>
    <d v="2021-08-24T00:45:07"/>
    <n v="88112"/>
    <x v="750"/>
    <n v="0"/>
    <s v="UTC+1"/>
    <s v="+1"/>
    <d v="2021-08-24T01:45:07"/>
    <x v="0"/>
    <x v="6"/>
    <x v="5"/>
  </r>
  <r>
    <n v="413853"/>
    <d v="2021-08-24T00:45:07"/>
    <n v="123144"/>
    <x v="463"/>
    <n v="0"/>
    <s v="UTC+1"/>
    <s v="+1"/>
    <d v="2021-08-24T01:45:07"/>
    <x v="0"/>
    <x v="6"/>
    <x v="5"/>
  </r>
  <r>
    <n v="413854"/>
    <d v="2021-08-24T00:47:02"/>
    <n v="1484"/>
    <x v="5123"/>
    <n v="0"/>
    <s v="UTC+5"/>
    <s v="+5"/>
    <d v="2021-08-24T05:47:02"/>
    <x v="6"/>
    <x v="6"/>
    <x v="5"/>
  </r>
  <r>
    <n v="413856"/>
    <d v="2021-08-24T00:48:58"/>
    <n v="121059"/>
    <x v="21"/>
    <n v="0"/>
    <s v="UTC+3"/>
    <s v="+3"/>
    <d v="2021-08-24T03:48:58"/>
    <x v="4"/>
    <x v="6"/>
    <x v="5"/>
  </r>
  <r>
    <n v="413860"/>
    <d v="2021-08-24T00:49:12"/>
    <n v="55212"/>
    <x v="1351"/>
    <n v="0"/>
    <s v="UTC+0"/>
    <s v="+0"/>
    <d v="2021-08-24T00:49:12"/>
    <x v="1"/>
    <x v="6"/>
    <x v="5"/>
  </r>
  <r>
    <n v="413863"/>
    <d v="2021-08-24T00:49:55"/>
    <n v="106895"/>
    <x v="6"/>
    <n v="0"/>
    <s v="UTC+8"/>
    <s v="+8"/>
    <d v="2021-08-24T08:49:55"/>
    <x v="13"/>
    <x v="6"/>
    <x v="5"/>
  </r>
  <r>
    <n v="413868"/>
    <d v="2021-08-24T00:52:42"/>
    <n v="334027"/>
    <x v="240"/>
    <n v="0"/>
    <s v="UTC-6"/>
    <s v="-6"/>
    <d v="2021-08-23T18:52:42"/>
    <x v="21"/>
    <x v="5"/>
    <x v="5"/>
  </r>
  <r>
    <n v="413873"/>
    <d v="2021-08-24T00:56:12"/>
    <n v="280608"/>
    <x v="296"/>
    <n v="0"/>
    <s v="UTC+0"/>
    <s v="+0"/>
    <d v="2021-08-24T00:56:12"/>
    <x v="1"/>
    <x v="6"/>
    <x v="5"/>
  </r>
  <r>
    <n v="413875"/>
    <d v="2021-08-24T01:07:51"/>
    <n v="185450"/>
    <x v="3"/>
    <n v="1"/>
    <s v="UTC-4"/>
    <s v="-4"/>
    <d v="2021-08-23T21:07:51"/>
    <x v="19"/>
    <x v="5"/>
    <x v="5"/>
  </r>
  <r>
    <n v="413880"/>
    <d v="2021-08-24T01:12:30"/>
    <n v="44385"/>
    <x v="7"/>
    <n v="1"/>
    <s v="UTC-8"/>
    <s v="-8"/>
    <d v="2021-08-23T17:12:30"/>
    <x v="7"/>
    <x v="5"/>
    <x v="5"/>
  </r>
  <r>
    <n v="413882"/>
    <d v="2021-08-24T01:19:30"/>
    <n v="217294"/>
    <x v="73"/>
    <n v="1"/>
    <s v="UTC+0"/>
    <s v="+0"/>
    <d v="2021-08-24T01:19:30"/>
    <x v="0"/>
    <x v="6"/>
    <x v="5"/>
  </r>
  <r>
    <n v="413884"/>
    <d v="2021-08-24T01:29:46"/>
    <n v="199751"/>
    <x v="362"/>
    <n v="1"/>
    <s v="UTC+1"/>
    <s v="+1"/>
    <d v="2021-08-24T02:29:46"/>
    <x v="2"/>
    <x v="6"/>
    <x v="5"/>
  </r>
  <r>
    <n v="413888"/>
    <d v="2021-08-24T01:31:44"/>
    <n v="334179"/>
    <x v="154"/>
    <n v="1"/>
    <s v="UTC+1"/>
    <s v="+1"/>
    <d v="2021-08-24T02:31:44"/>
    <x v="2"/>
    <x v="6"/>
    <x v="5"/>
  </r>
  <r>
    <n v="413891"/>
    <d v="2021-08-24T01:32:38"/>
    <n v="240181"/>
    <x v="748"/>
    <n v="1"/>
    <s v="UTC+1"/>
    <s v="+1"/>
    <d v="2021-08-24T02:32:38"/>
    <x v="2"/>
    <x v="6"/>
    <x v="5"/>
  </r>
  <r>
    <n v="413894"/>
    <d v="2021-08-24T01:38:43"/>
    <n v="321622"/>
    <x v="42"/>
    <n v="1"/>
    <s v="UTC+1"/>
    <s v="+1"/>
    <d v="2021-08-24T02:38:43"/>
    <x v="2"/>
    <x v="6"/>
    <x v="5"/>
  </r>
  <r>
    <n v="413897"/>
    <d v="2021-08-24T01:45:07"/>
    <n v="247998"/>
    <x v="82"/>
    <n v="1"/>
    <s v="UTC+0"/>
    <s v="+0"/>
    <d v="2021-08-24T01:45:07"/>
    <x v="0"/>
    <x v="6"/>
    <x v="5"/>
  </r>
  <r>
    <n v="413902"/>
    <d v="2021-08-24T01:50:53"/>
    <n v="330714"/>
    <x v="109"/>
    <n v="1"/>
    <s v="UTC+3"/>
    <s v="+3"/>
    <d v="2021-08-24T04:50:53"/>
    <x v="5"/>
    <x v="6"/>
    <x v="5"/>
  </r>
  <r>
    <n v="413904"/>
    <d v="2021-08-24T01:54:27"/>
    <n v="193579"/>
    <x v="13"/>
    <n v="1"/>
    <s v="UTC+8"/>
    <s v="+8"/>
    <d v="2021-08-24T09:54:27"/>
    <x v="8"/>
    <x v="6"/>
    <x v="5"/>
  </r>
  <r>
    <n v="413909"/>
    <d v="2021-08-24T02:12:58"/>
    <n v="53350"/>
    <x v="62"/>
    <n v="2"/>
    <s v="UTC+1"/>
    <s v="+1"/>
    <d v="2021-08-24T03:12:58"/>
    <x v="4"/>
    <x v="6"/>
    <x v="5"/>
  </r>
  <r>
    <n v="413914"/>
    <d v="2021-08-24T02:13:05"/>
    <n v="129965"/>
    <x v="3"/>
    <n v="2"/>
    <s v="UTC-8"/>
    <s v="-8"/>
    <d v="2021-08-23T18:13:05"/>
    <x v="21"/>
    <x v="5"/>
    <x v="5"/>
  </r>
  <r>
    <n v="413916"/>
    <d v="2021-08-24T02:13:05"/>
    <n v="257883"/>
    <x v="457"/>
    <n v="2"/>
    <s v="UTC-4"/>
    <s v="-4"/>
    <d v="2021-08-23T22:13:05"/>
    <x v="20"/>
    <x v="5"/>
    <x v="5"/>
  </r>
  <r>
    <n v="413920"/>
    <d v="2021-08-24T02:16:00"/>
    <n v="172458"/>
    <x v="68"/>
    <n v="2"/>
    <s v="UTC-7"/>
    <s v="-7"/>
    <d v="2021-08-23T19:16:00"/>
    <x v="14"/>
    <x v="5"/>
    <x v="5"/>
  </r>
  <r>
    <n v="413921"/>
    <d v="2021-08-24T02:31:44"/>
    <n v="159316"/>
    <x v="19"/>
    <n v="2"/>
    <s v="UTC+0"/>
    <s v="+0"/>
    <d v="2021-08-24T02:31:44"/>
    <x v="2"/>
    <x v="6"/>
    <x v="5"/>
  </r>
  <r>
    <n v="413924"/>
    <d v="2021-08-24T02:38:53"/>
    <n v="16379"/>
    <x v="603"/>
    <n v="2"/>
    <s v="UTC+1"/>
    <s v="+1"/>
    <d v="2021-08-24T03:38:53"/>
    <x v="4"/>
    <x v="6"/>
    <x v="5"/>
  </r>
  <r>
    <n v="413929"/>
    <d v="2021-08-24T02:47:31"/>
    <n v="219269"/>
    <x v="264"/>
    <n v="2"/>
    <s v="UTC+1"/>
    <s v="+1"/>
    <d v="2021-08-24T03:47:31"/>
    <x v="4"/>
    <x v="6"/>
    <x v="5"/>
  </r>
  <r>
    <n v="413934"/>
    <d v="2021-08-24T02:56:47"/>
    <n v="181992"/>
    <x v="77"/>
    <n v="2"/>
    <s v="UTC-5"/>
    <s v="-5"/>
    <d v="2021-08-23T21:56:47"/>
    <x v="19"/>
    <x v="5"/>
    <x v="5"/>
  </r>
  <r>
    <n v="413937"/>
    <d v="2021-08-24T02:58:31"/>
    <n v="209450"/>
    <x v="29"/>
    <n v="2"/>
    <s v="UTC-2"/>
    <s v="-2"/>
    <d v="2021-08-24T00:58:31"/>
    <x v="1"/>
    <x v="6"/>
    <x v="5"/>
  </r>
  <r>
    <n v="413939"/>
    <d v="2021-08-24T03:07:51"/>
    <n v="185928"/>
    <x v="337"/>
    <n v="3"/>
    <s v="UTC-6"/>
    <s v="-6"/>
    <d v="2021-08-23T21:07:51"/>
    <x v="19"/>
    <x v="5"/>
    <x v="5"/>
  </r>
  <r>
    <n v="413941"/>
    <d v="2021-08-24T03:18:55"/>
    <n v="215466"/>
    <x v="14"/>
    <n v="3"/>
    <s v="UTC-7"/>
    <s v="-7"/>
    <d v="2021-08-23T20:18:55"/>
    <x v="23"/>
    <x v="5"/>
    <x v="5"/>
  </r>
  <r>
    <n v="413946"/>
    <d v="2021-08-24T03:20:10"/>
    <n v="120108"/>
    <x v="203"/>
    <n v="3"/>
    <s v="UTC+3"/>
    <s v="+3"/>
    <d v="2021-08-24T06:20:10"/>
    <x v="3"/>
    <x v="6"/>
    <x v="5"/>
  </r>
  <r>
    <n v="413948"/>
    <d v="2021-08-24T03:22:59"/>
    <n v="50638"/>
    <x v="68"/>
    <n v="3"/>
    <s v="UTC+0"/>
    <s v="+0"/>
    <d v="2021-08-24T03:22:59"/>
    <x v="4"/>
    <x v="6"/>
    <x v="5"/>
  </r>
  <r>
    <n v="413949"/>
    <d v="2021-08-24T03:31:09"/>
    <n v="158586"/>
    <x v="382"/>
    <n v="3"/>
    <s v="UTC-6"/>
    <s v="-6"/>
    <d v="2021-08-23T21:31:09"/>
    <x v="19"/>
    <x v="5"/>
    <x v="5"/>
  </r>
  <r>
    <n v="413950"/>
    <d v="2021-08-24T03:36:58"/>
    <n v="198111"/>
    <x v="3832"/>
    <n v="3"/>
    <s v="UTC-4"/>
    <s v="-4"/>
    <d v="2021-08-23T23:36:58"/>
    <x v="22"/>
    <x v="5"/>
    <x v="5"/>
  </r>
  <r>
    <n v="413954"/>
    <d v="2021-08-24T03:41:03"/>
    <n v="253442"/>
    <x v="32"/>
    <n v="3"/>
    <s v="UTC+3"/>
    <s v="+3"/>
    <d v="2021-08-24T06:41:03"/>
    <x v="3"/>
    <x v="6"/>
    <x v="5"/>
  </r>
  <r>
    <n v="413955"/>
    <d v="2021-08-24T03:46:17"/>
    <n v="105506"/>
    <x v="1583"/>
    <n v="3"/>
    <s v="UTC-4"/>
    <s v="-4"/>
    <d v="2021-08-23T23:46:17"/>
    <x v="22"/>
    <x v="5"/>
    <x v="5"/>
  </r>
  <r>
    <n v="413958"/>
    <d v="2021-08-24T04:07:51"/>
    <n v="275664"/>
    <x v="104"/>
    <n v="4"/>
    <s v="UTC+9"/>
    <s v="+9"/>
    <d v="2021-08-24T13:07:51"/>
    <x v="18"/>
    <x v="6"/>
    <x v="5"/>
  </r>
  <r>
    <n v="413963"/>
    <d v="2021-08-24T04:10:10"/>
    <n v="247280"/>
    <x v="969"/>
    <n v="4"/>
    <s v="UTC+9"/>
    <s v="+9"/>
    <d v="2021-08-24T13:10:10"/>
    <x v="18"/>
    <x v="6"/>
    <x v="5"/>
  </r>
  <r>
    <n v="413965"/>
    <d v="2021-08-24T04:10:34"/>
    <n v="261133"/>
    <x v="3"/>
    <n v="4"/>
    <s v="UTC+3"/>
    <s v="+3"/>
    <d v="2021-08-24T07:10:34"/>
    <x v="9"/>
    <x v="6"/>
    <x v="5"/>
  </r>
  <r>
    <n v="413969"/>
    <d v="2021-08-24T04:23:34"/>
    <n v="307312"/>
    <x v="2496"/>
    <n v="4"/>
    <s v="UTC-8"/>
    <s v="-8"/>
    <d v="2021-08-23T20:23:34"/>
    <x v="23"/>
    <x v="5"/>
    <x v="5"/>
  </r>
  <r>
    <n v="413972"/>
    <d v="2021-08-24T04:31:09"/>
    <n v="61730"/>
    <x v="14"/>
    <n v="4"/>
    <s v="UTC-7"/>
    <s v="-7"/>
    <d v="2021-08-23T21:31:09"/>
    <x v="19"/>
    <x v="5"/>
    <x v="5"/>
  </r>
  <r>
    <n v="413976"/>
    <d v="2021-08-24T04:32:10"/>
    <n v="108660"/>
    <x v="1988"/>
    <n v="4"/>
    <s v="UTC+6"/>
    <s v="+6"/>
    <d v="2021-08-24T10:32:10"/>
    <x v="15"/>
    <x v="6"/>
    <x v="5"/>
  </r>
  <r>
    <n v="413978"/>
    <d v="2021-08-24T04:39:53"/>
    <n v="341354"/>
    <x v="344"/>
    <n v="4"/>
    <s v="UTC-8"/>
    <s v="-8"/>
    <d v="2021-08-23T20:39:53"/>
    <x v="23"/>
    <x v="5"/>
    <x v="5"/>
  </r>
  <r>
    <n v="413979"/>
    <d v="2021-08-24T04:43:23"/>
    <n v="19938"/>
    <x v="477"/>
    <n v="4"/>
    <s v="UTC-6"/>
    <s v="-6"/>
    <d v="2021-08-23T22:43:23"/>
    <x v="20"/>
    <x v="5"/>
    <x v="5"/>
  </r>
  <r>
    <n v="413981"/>
    <d v="2021-08-24T05:00:51"/>
    <n v="211624"/>
    <x v="1205"/>
    <n v="5"/>
    <s v="UTC-4"/>
    <s v="-4"/>
    <d v="2021-08-24T01:00:51"/>
    <x v="0"/>
    <x v="6"/>
    <x v="5"/>
  </r>
  <r>
    <n v="413986"/>
    <d v="2021-08-24T05:17:10"/>
    <n v="264541"/>
    <x v="1677"/>
    <n v="5"/>
    <s v="UTC-4"/>
    <s v="-4"/>
    <d v="2021-08-24T01:17:10"/>
    <x v="0"/>
    <x v="6"/>
    <x v="5"/>
  </r>
  <r>
    <n v="413989"/>
    <d v="2021-08-24T05:25:26"/>
    <n v="69706"/>
    <x v="902"/>
    <n v="5"/>
    <s v="UTC+0"/>
    <s v="+0"/>
    <d v="2021-08-24T05:25:26"/>
    <x v="6"/>
    <x v="6"/>
    <x v="5"/>
  </r>
  <r>
    <n v="413991"/>
    <d v="2021-08-24T05:47:02"/>
    <n v="21966"/>
    <x v="19"/>
    <n v="5"/>
    <s v="UTC-3"/>
    <s v="-3"/>
    <d v="2021-08-24T02:47:02"/>
    <x v="2"/>
    <x v="6"/>
    <x v="5"/>
  </r>
  <r>
    <n v="413993"/>
    <d v="2021-08-24T06:10:45"/>
    <n v="187191"/>
    <x v="3357"/>
    <n v="6"/>
    <s v="UTC+8"/>
    <s v="+8"/>
    <d v="2021-08-24T14:10:45"/>
    <x v="12"/>
    <x v="6"/>
    <x v="5"/>
  </r>
  <r>
    <n v="413997"/>
    <d v="2021-08-24T06:10:45"/>
    <n v="287006"/>
    <x v="203"/>
    <n v="6"/>
    <s v="UTC-8"/>
    <s v="-8"/>
    <d v="2021-08-23T22:10:45"/>
    <x v="20"/>
    <x v="5"/>
    <x v="5"/>
  </r>
  <r>
    <n v="414000"/>
    <d v="2021-08-24T06:15:25"/>
    <n v="217399"/>
    <x v="68"/>
    <n v="6"/>
    <s v="UTC-8"/>
    <s v="-8"/>
    <d v="2021-08-23T22:15:25"/>
    <x v="20"/>
    <x v="5"/>
    <x v="5"/>
  </r>
  <r>
    <n v="414004"/>
    <d v="2021-08-24T06:21:49"/>
    <n v="55955"/>
    <x v="62"/>
    <n v="6"/>
    <s v="UTC+7"/>
    <s v="+7"/>
    <d v="2021-08-24T13:21:49"/>
    <x v="18"/>
    <x v="6"/>
    <x v="5"/>
  </r>
  <r>
    <n v="414007"/>
    <d v="2021-08-24T06:23:02"/>
    <n v="30410"/>
    <x v="1248"/>
    <n v="6"/>
    <s v="UTC+3"/>
    <s v="+3"/>
    <d v="2021-08-24T09:23:02"/>
    <x v="8"/>
    <x v="6"/>
    <x v="5"/>
  </r>
  <r>
    <n v="414008"/>
    <d v="2021-08-24T06:30:14"/>
    <n v="15919"/>
    <x v="1672"/>
    <n v="6"/>
    <s v="UTC+3"/>
    <s v="+3"/>
    <d v="2021-08-24T09:30:14"/>
    <x v="8"/>
    <x v="6"/>
    <x v="5"/>
  </r>
  <r>
    <n v="414011"/>
    <d v="2021-08-24T06:31:09"/>
    <n v="171319"/>
    <x v="720"/>
    <n v="6"/>
    <s v="UTC+7"/>
    <s v="+7"/>
    <d v="2021-08-24T13:31:09"/>
    <x v="18"/>
    <x v="6"/>
    <x v="5"/>
  </r>
  <r>
    <n v="414012"/>
    <d v="2021-08-24T06:41:03"/>
    <n v="255979"/>
    <x v="3156"/>
    <n v="6"/>
    <s v="UTC+12"/>
    <s v="+12"/>
    <d v="2021-08-24T18:41:03"/>
    <x v="21"/>
    <x v="6"/>
    <x v="5"/>
  </r>
  <r>
    <n v="414013"/>
    <d v="2021-08-24T06:48:02"/>
    <n v="262379"/>
    <x v="371"/>
    <n v="6"/>
    <s v="UTC+12"/>
    <s v="+12"/>
    <d v="2021-08-24T18:48:02"/>
    <x v="21"/>
    <x v="6"/>
    <x v="5"/>
  </r>
  <r>
    <n v="414018"/>
    <d v="2021-08-24T07:01:26"/>
    <n v="157873"/>
    <x v="678"/>
    <n v="7"/>
    <s v="UTC+11"/>
    <s v="+11"/>
    <d v="2021-08-24T18:01:26"/>
    <x v="21"/>
    <x v="6"/>
    <x v="5"/>
  </r>
  <r>
    <n v="414020"/>
    <d v="2021-08-24T07:07:51"/>
    <n v="15608"/>
    <x v="29"/>
    <n v="7"/>
    <s v="UTC+2"/>
    <s v="+2"/>
    <d v="2021-08-24T09:07:51"/>
    <x v="8"/>
    <x v="6"/>
    <x v="5"/>
  </r>
  <r>
    <n v="414022"/>
    <d v="2021-08-24T07:16:48"/>
    <n v="199089"/>
    <x v="77"/>
    <n v="7"/>
    <s v="UTC+4"/>
    <s v="+4"/>
    <d v="2021-08-24T11:16:48"/>
    <x v="17"/>
    <x v="6"/>
    <x v="5"/>
  </r>
  <r>
    <n v="414025"/>
    <d v="2021-08-24T07:22:24"/>
    <n v="52939"/>
    <x v="1425"/>
    <n v="7"/>
    <s v="UTC-5"/>
    <s v="-5"/>
    <d v="2021-08-24T02:22:24"/>
    <x v="2"/>
    <x v="6"/>
    <x v="5"/>
  </r>
  <r>
    <n v="414026"/>
    <d v="2021-08-24T07:24:00"/>
    <n v="32980"/>
    <x v="88"/>
    <n v="7"/>
    <s v="UTC-5"/>
    <s v="-5"/>
    <d v="2021-08-24T02:24:00"/>
    <x v="2"/>
    <x v="6"/>
    <x v="5"/>
  </r>
  <r>
    <n v="414031"/>
    <d v="2021-08-24T07:25:26"/>
    <n v="255400"/>
    <x v="239"/>
    <n v="7"/>
    <s v="UTC+1"/>
    <s v="+1"/>
    <d v="2021-08-24T08:25:26"/>
    <x v="13"/>
    <x v="6"/>
    <x v="5"/>
  </r>
  <r>
    <n v="414036"/>
    <d v="2021-08-24T07:30:43"/>
    <n v="328775"/>
    <x v="14"/>
    <n v="7"/>
    <s v="UTC+9"/>
    <s v="+9"/>
    <d v="2021-08-24T16:30:43"/>
    <x v="11"/>
    <x v="6"/>
    <x v="5"/>
  </r>
  <r>
    <n v="414037"/>
    <d v="2021-08-24T07:37:33"/>
    <n v="3849"/>
    <x v="4395"/>
    <n v="7"/>
    <s v="UTC+1"/>
    <s v="+1"/>
    <d v="2021-08-24T08:37:33"/>
    <x v="13"/>
    <x v="6"/>
    <x v="5"/>
  </r>
  <r>
    <n v="414038"/>
    <d v="2021-08-24T07:44:33"/>
    <n v="216328"/>
    <x v="2480"/>
    <n v="7"/>
    <s v="UTC+1"/>
    <s v="+1"/>
    <d v="2021-08-24T08:44:33"/>
    <x v="13"/>
    <x v="6"/>
    <x v="5"/>
  </r>
  <r>
    <n v="414042"/>
    <d v="2021-08-24T07:48:58"/>
    <n v="183279"/>
    <x v="118"/>
    <n v="7"/>
    <s v="UTC+2"/>
    <s v="+2"/>
    <d v="2021-08-24T09:48:58"/>
    <x v="8"/>
    <x v="6"/>
    <x v="5"/>
  </r>
  <r>
    <n v="414043"/>
    <d v="2021-08-24T07:52:19"/>
    <n v="259125"/>
    <x v="183"/>
    <n v="7"/>
    <s v="UTC+3"/>
    <s v="+3"/>
    <d v="2021-08-24T10:52:19"/>
    <x v="15"/>
    <x v="6"/>
    <x v="5"/>
  </r>
  <r>
    <n v="414048"/>
    <d v="2021-08-24T07:53:17"/>
    <n v="151992"/>
    <x v="203"/>
    <n v="7"/>
    <s v="UTC+5"/>
    <s v="+5"/>
    <d v="2021-08-24T12:53:17"/>
    <x v="16"/>
    <x v="6"/>
    <x v="5"/>
  </r>
  <r>
    <n v="414053"/>
    <d v="2021-08-24T08:06:06"/>
    <n v="272419"/>
    <x v="4146"/>
    <n v="8"/>
    <s v="UTC+6"/>
    <s v="+6"/>
    <d v="2021-08-24T14:06:06"/>
    <x v="12"/>
    <x v="6"/>
    <x v="5"/>
  </r>
  <r>
    <n v="414055"/>
    <d v="2021-08-24T08:06:06"/>
    <n v="274769"/>
    <x v="1477"/>
    <n v="8"/>
    <s v="UTC+6"/>
    <s v="+6"/>
    <d v="2021-08-24T14:06:06"/>
    <x v="12"/>
    <x v="6"/>
    <x v="5"/>
  </r>
  <r>
    <n v="414056"/>
    <d v="2021-08-24T08:13:40"/>
    <n v="348459"/>
    <x v="152"/>
    <n v="8"/>
    <s v="UTC+7"/>
    <s v="+7"/>
    <d v="2021-08-24T15:13:40"/>
    <x v="10"/>
    <x v="6"/>
    <x v="5"/>
  </r>
  <r>
    <n v="414061"/>
    <d v="2021-08-24T08:17:17"/>
    <n v="100437"/>
    <x v="335"/>
    <n v="8"/>
    <s v="UTC+1"/>
    <s v="+1"/>
    <d v="2021-08-24T09:17:17"/>
    <x v="8"/>
    <x v="6"/>
    <x v="5"/>
  </r>
  <r>
    <n v="414062"/>
    <d v="2021-08-24T08:21:14"/>
    <n v="335190"/>
    <x v="379"/>
    <n v="8"/>
    <s v="UTC-8"/>
    <s v="-8"/>
    <d v="2021-08-24T00:21:14"/>
    <x v="1"/>
    <x v="6"/>
    <x v="5"/>
  </r>
  <r>
    <n v="414063"/>
    <d v="2021-08-24T08:22:05"/>
    <n v="38458"/>
    <x v="147"/>
    <n v="8"/>
    <s v="UTC+2"/>
    <s v="+2"/>
    <d v="2021-08-24T10:22:05"/>
    <x v="15"/>
    <x v="6"/>
    <x v="5"/>
  </r>
  <r>
    <n v="414064"/>
    <d v="2021-08-24T08:29:59"/>
    <n v="223523"/>
    <x v="2483"/>
    <n v="8"/>
    <s v="UTC+11"/>
    <s v="+11"/>
    <d v="2021-08-24T19:29:59"/>
    <x v="14"/>
    <x v="6"/>
    <x v="5"/>
  </r>
  <r>
    <n v="414065"/>
    <d v="2021-08-24T08:35:31"/>
    <n v="263000"/>
    <x v="224"/>
    <n v="8"/>
    <s v="UTC+0"/>
    <s v="+0"/>
    <d v="2021-08-24T08:35:31"/>
    <x v="13"/>
    <x v="6"/>
    <x v="5"/>
  </r>
  <r>
    <n v="414066"/>
    <d v="2021-08-24T08:41:03"/>
    <n v="16217"/>
    <x v="173"/>
    <n v="8"/>
    <s v="UTC+2"/>
    <s v="+2"/>
    <d v="2021-08-24T10:41:03"/>
    <x v="15"/>
    <x v="6"/>
    <x v="5"/>
  </r>
  <r>
    <n v="414068"/>
    <d v="2021-08-24T08:49:26"/>
    <n v="391"/>
    <x v="4346"/>
    <n v="8"/>
    <s v="UTC+2"/>
    <s v="+2"/>
    <d v="2021-08-24T10:49:26"/>
    <x v="15"/>
    <x v="6"/>
    <x v="5"/>
  </r>
  <r>
    <n v="414071"/>
    <d v="2021-08-24T08:49:47"/>
    <n v="142991"/>
    <x v="680"/>
    <n v="8"/>
    <s v="UTC+9"/>
    <s v="+9"/>
    <d v="2021-08-24T17:49:47"/>
    <x v="7"/>
    <x v="6"/>
    <x v="5"/>
  </r>
  <r>
    <n v="414072"/>
    <d v="2021-08-24T08:56:47"/>
    <n v="188882"/>
    <x v="127"/>
    <n v="8"/>
    <s v="UTC+9"/>
    <s v="+9"/>
    <d v="2021-08-24T17:56:47"/>
    <x v="7"/>
    <x v="6"/>
    <x v="5"/>
  </r>
  <r>
    <n v="414076"/>
    <d v="2021-08-24T08:58:31"/>
    <n v="41829"/>
    <x v="1566"/>
    <n v="8"/>
    <s v="UTC+0"/>
    <s v="+0"/>
    <d v="2021-08-24T08:58:31"/>
    <x v="13"/>
    <x v="6"/>
    <x v="5"/>
  </r>
  <r>
    <n v="414081"/>
    <d v="2021-08-24T09:07:16"/>
    <n v="117203"/>
    <x v="1894"/>
    <n v="9"/>
    <s v="UTC+3"/>
    <s v="+3"/>
    <d v="2021-08-24T12:07:16"/>
    <x v="16"/>
    <x v="6"/>
    <x v="5"/>
  </r>
  <r>
    <n v="414086"/>
    <d v="2021-08-24T09:09:07"/>
    <n v="118754"/>
    <x v="1983"/>
    <n v="9"/>
    <s v="UTC+1"/>
    <s v="+1"/>
    <d v="2021-08-24T10:09:07"/>
    <x v="15"/>
    <x v="6"/>
    <x v="5"/>
  </r>
  <r>
    <n v="414090"/>
    <d v="2021-08-24T09:09:35"/>
    <n v="40919"/>
    <x v="399"/>
    <n v="9"/>
    <s v="UTC+3"/>
    <s v="+3"/>
    <d v="2021-08-24T12:09:35"/>
    <x v="16"/>
    <x v="6"/>
    <x v="5"/>
  </r>
  <r>
    <n v="414095"/>
    <d v="2021-08-24T09:10:10"/>
    <n v="227198"/>
    <x v="4"/>
    <n v="9"/>
    <s v="UTC+4"/>
    <s v="+4"/>
    <d v="2021-08-24T13:10:10"/>
    <x v="18"/>
    <x v="6"/>
    <x v="5"/>
  </r>
  <r>
    <n v="414097"/>
    <d v="2021-08-24T09:11:02"/>
    <n v="239008"/>
    <x v="3953"/>
    <n v="9"/>
    <s v="UTC+5"/>
    <s v="+5"/>
    <d v="2021-08-24T14:11:02"/>
    <x v="12"/>
    <x v="6"/>
    <x v="5"/>
  </r>
  <r>
    <n v="414098"/>
    <d v="2021-08-24T09:11:20"/>
    <n v="118554"/>
    <x v="642"/>
    <n v="9"/>
    <s v="UTC+10"/>
    <s v="+10"/>
    <d v="2021-08-24T19:11:20"/>
    <x v="14"/>
    <x v="6"/>
    <x v="5"/>
  </r>
  <r>
    <n v="414102"/>
    <d v="2021-08-24T09:11:20"/>
    <n v="237848"/>
    <x v="63"/>
    <n v="9"/>
    <s v="UTC+6"/>
    <s v="+6"/>
    <d v="2021-08-24T15:11:20"/>
    <x v="10"/>
    <x v="6"/>
    <x v="5"/>
  </r>
  <r>
    <n v="414104"/>
    <d v="2021-08-24T09:20:05"/>
    <n v="154713"/>
    <x v="131"/>
    <n v="9"/>
    <s v="UTC+1"/>
    <s v="+1"/>
    <d v="2021-08-24T10:20:05"/>
    <x v="15"/>
    <x v="6"/>
    <x v="5"/>
  </r>
  <r>
    <n v="414106"/>
    <d v="2021-08-24T09:32:19"/>
    <n v="95520"/>
    <x v="1306"/>
    <n v="9"/>
    <s v="UTC+6"/>
    <s v="+6"/>
    <d v="2021-08-24T15:32:19"/>
    <x v="10"/>
    <x v="6"/>
    <x v="5"/>
  </r>
  <r>
    <n v="414111"/>
    <d v="2021-08-24T09:47:27"/>
    <n v="131723"/>
    <x v="24"/>
    <n v="9"/>
    <s v="UTC+4"/>
    <s v="+4"/>
    <d v="2021-08-24T13:47:27"/>
    <x v="18"/>
    <x v="6"/>
    <x v="5"/>
  </r>
  <r>
    <n v="414116"/>
    <d v="2021-08-24T09:48:00"/>
    <n v="120399"/>
    <x v="3"/>
    <n v="9"/>
    <s v="UTC+1"/>
    <s v="+1"/>
    <d v="2021-08-24T10:48:00"/>
    <x v="15"/>
    <x v="6"/>
    <x v="5"/>
  </r>
  <r>
    <n v="414119"/>
    <d v="2021-08-24T09:53:52"/>
    <n v="99884"/>
    <x v="71"/>
    <n v="9"/>
    <s v="UTC+7"/>
    <s v="+7"/>
    <d v="2021-08-24T16:53:52"/>
    <x v="11"/>
    <x v="6"/>
    <x v="5"/>
  </r>
  <r>
    <n v="414124"/>
    <d v="2021-08-24T09:54:14"/>
    <n v="319763"/>
    <x v="7"/>
    <n v="9"/>
    <s v="UTC+2"/>
    <s v="+2"/>
    <d v="2021-08-24T11:54:14"/>
    <x v="17"/>
    <x v="6"/>
    <x v="5"/>
  </r>
  <r>
    <n v="414129"/>
    <d v="2021-08-24T10:00:51"/>
    <n v="306169"/>
    <x v="68"/>
    <n v="10"/>
    <s v="UTC+7"/>
    <s v="+7"/>
    <d v="2021-08-24T17:00:51"/>
    <x v="7"/>
    <x v="6"/>
    <x v="5"/>
  </r>
  <r>
    <n v="414130"/>
    <d v="2021-08-24T10:05:31"/>
    <n v="255777"/>
    <x v="59"/>
    <n v="10"/>
    <s v="UTC+3"/>
    <s v="+3"/>
    <d v="2021-08-24T13:05:31"/>
    <x v="18"/>
    <x v="6"/>
    <x v="5"/>
  </r>
  <r>
    <n v="414132"/>
    <d v="2021-08-24T10:18:43"/>
    <n v="182816"/>
    <x v="3"/>
    <n v="10"/>
    <s v="UTC+2"/>
    <s v="+2"/>
    <d v="2021-08-24T12:18:43"/>
    <x v="16"/>
    <x v="6"/>
    <x v="5"/>
  </r>
  <r>
    <n v="414133"/>
    <d v="2021-08-24T10:20:05"/>
    <n v="168577"/>
    <x v="265"/>
    <n v="10"/>
    <s v="UTC+4"/>
    <s v="+4"/>
    <d v="2021-08-24T14:20:05"/>
    <x v="12"/>
    <x v="6"/>
    <x v="5"/>
  </r>
  <r>
    <n v="414138"/>
    <d v="2021-08-24T10:21:49"/>
    <n v="326055"/>
    <x v="59"/>
    <n v="10"/>
    <s v="UTC+7"/>
    <s v="+7"/>
    <d v="2021-08-24T17:21:49"/>
    <x v="7"/>
    <x v="6"/>
    <x v="5"/>
  </r>
  <r>
    <n v="414139"/>
    <d v="2021-08-24T10:22:05"/>
    <n v="282522"/>
    <x v="3101"/>
    <n v="10"/>
    <s v="UTC+3"/>
    <s v="+3"/>
    <d v="2021-08-24T13:22:05"/>
    <x v="18"/>
    <x v="6"/>
    <x v="5"/>
  </r>
  <r>
    <n v="414140"/>
    <d v="2021-08-24T10:23:02"/>
    <n v="90113"/>
    <x v="423"/>
    <n v="10"/>
    <s v="UTC+2"/>
    <s v="+2"/>
    <d v="2021-08-24T12:23:02"/>
    <x v="16"/>
    <x v="6"/>
    <x v="5"/>
  </r>
  <r>
    <n v="414142"/>
    <d v="2021-08-24T10:24:09"/>
    <n v="338264"/>
    <x v="63"/>
    <n v="10"/>
    <s v="UTC+3"/>
    <s v="+3"/>
    <d v="2021-08-24T13:24:09"/>
    <x v="18"/>
    <x v="6"/>
    <x v="5"/>
  </r>
  <r>
    <n v="414144"/>
    <d v="2021-08-24T10:31:09"/>
    <n v="38519"/>
    <x v="674"/>
    <n v="10"/>
    <s v="UTC+7"/>
    <s v="+7"/>
    <d v="2021-08-24T17:31:09"/>
    <x v="7"/>
    <x v="6"/>
    <x v="5"/>
  </r>
  <r>
    <n v="414145"/>
    <d v="2021-08-24T10:35:48"/>
    <n v="291124"/>
    <x v="2315"/>
    <n v="10"/>
    <s v="UTC+11"/>
    <s v="+11"/>
    <d v="2021-08-24T21:35:48"/>
    <x v="19"/>
    <x v="6"/>
    <x v="5"/>
  </r>
  <r>
    <n v="414146"/>
    <d v="2021-08-24T10:46:52"/>
    <n v="154137"/>
    <x v="27"/>
    <n v="10"/>
    <s v="UTC+2"/>
    <s v="+2"/>
    <d v="2021-08-24T12:46:52"/>
    <x v="16"/>
    <x v="6"/>
    <x v="5"/>
  </r>
  <r>
    <n v="414147"/>
    <d v="2021-08-24T10:55:37"/>
    <n v="115358"/>
    <x v="264"/>
    <n v="10"/>
    <s v="UTC+5"/>
    <s v="+5"/>
    <d v="2021-08-24T15:55:37"/>
    <x v="10"/>
    <x v="6"/>
    <x v="5"/>
  </r>
  <r>
    <n v="414149"/>
    <d v="2021-08-24T11:00:51"/>
    <n v="77322"/>
    <x v="2304"/>
    <n v="11"/>
    <s v="UTC+2"/>
    <s v="+2"/>
    <d v="2021-08-24T13:00:51"/>
    <x v="18"/>
    <x v="6"/>
    <x v="5"/>
  </r>
  <r>
    <n v="414154"/>
    <d v="2021-08-24T11:03:11"/>
    <n v="321533"/>
    <x v="902"/>
    <n v="11"/>
    <s v="UTC+6"/>
    <s v="+6"/>
    <d v="2021-08-24T17:03:11"/>
    <x v="7"/>
    <x v="6"/>
    <x v="5"/>
  </r>
  <r>
    <n v="414156"/>
    <d v="2021-08-24T11:03:46"/>
    <n v="17340"/>
    <x v="669"/>
    <n v="11"/>
    <s v="UTC+3"/>
    <s v="+3"/>
    <d v="2021-08-24T14:03:46"/>
    <x v="12"/>
    <x v="6"/>
    <x v="5"/>
  </r>
  <r>
    <n v="414157"/>
    <d v="2021-08-24T11:05:31"/>
    <n v="253236"/>
    <x v="603"/>
    <n v="11"/>
    <s v="UTC+10"/>
    <s v="+10"/>
    <d v="2021-08-24T21:05:31"/>
    <x v="19"/>
    <x v="6"/>
    <x v="5"/>
  </r>
  <r>
    <n v="414162"/>
    <d v="2021-08-24T11:11:55"/>
    <n v="255570"/>
    <x v="3308"/>
    <n v="11"/>
    <s v="UTC+1"/>
    <s v="+1"/>
    <d v="2021-08-24T12:11:55"/>
    <x v="16"/>
    <x v="6"/>
    <x v="5"/>
  </r>
  <r>
    <n v="414163"/>
    <d v="2021-08-24T11:12:30"/>
    <n v="196342"/>
    <x v="1882"/>
    <n v="11"/>
    <s v="UTC+2"/>
    <s v="+2"/>
    <d v="2021-08-24T13:12:30"/>
    <x v="18"/>
    <x v="6"/>
    <x v="5"/>
  </r>
  <r>
    <n v="414166"/>
    <d v="2021-08-24T11:17:45"/>
    <n v="299953"/>
    <x v="1451"/>
    <n v="11"/>
    <s v="UTC+3"/>
    <s v="+3"/>
    <d v="2021-08-24T14:17:45"/>
    <x v="12"/>
    <x v="6"/>
    <x v="5"/>
  </r>
  <r>
    <n v="414167"/>
    <d v="2021-08-24T11:18:20"/>
    <n v="112390"/>
    <x v="4"/>
    <n v="11"/>
    <s v="UTC+8"/>
    <s v="+8"/>
    <d v="2021-08-24T19:18:20"/>
    <x v="14"/>
    <x v="6"/>
    <x v="5"/>
  </r>
  <r>
    <n v="414171"/>
    <d v="2021-08-24T11:19:30"/>
    <n v="91926"/>
    <x v="1577"/>
    <n v="11"/>
    <s v="UTC+6"/>
    <s v="+6"/>
    <d v="2021-08-24T17:19:30"/>
    <x v="7"/>
    <x v="6"/>
    <x v="5"/>
  </r>
  <r>
    <n v="414175"/>
    <d v="2021-08-24T11:24:44"/>
    <n v="139090"/>
    <x v="14"/>
    <n v="11"/>
    <s v="UTC+7"/>
    <s v="+7"/>
    <d v="2021-08-24T18:24:44"/>
    <x v="21"/>
    <x v="6"/>
    <x v="5"/>
  </r>
  <r>
    <n v="414176"/>
    <d v="2021-08-24T11:27:22"/>
    <n v="64319"/>
    <x v="14"/>
    <n v="11"/>
    <s v="UTC+1"/>
    <s v="+1"/>
    <d v="2021-08-24T12:27:22"/>
    <x v="16"/>
    <x v="6"/>
    <x v="5"/>
  </r>
  <r>
    <n v="414178"/>
    <d v="2021-08-24T11:31:12"/>
    <n v="257112"/>
    <x v="1116"/>
    <n v="11"/>
    <s v="UTC+3"/>
    <s v="+3"/>
    <d v="2021-08-24T14:31:12"/>
    <x v="12"/>
    <x v="6"/>
    <x v="5"/>
  </r>
  <r>
    <n v="414182"/>
    <d v="2021-08-24T11:32:19"/>
    <n v="85281"/>
    <x v="344"/>
    <n v="11"/>
    <s v="UTC+8"/>
    <s v="+8"/>
    <d v="2021-08-24T19:32:19"/>
    <x v="14"/>
    <x v="6"/>
    <x v="5"/>
  </r>
  <r>
    <n v="414185"/>
    <d v="2021-08-24T11:33:28"/>
    <n v="5861"/>
    <x v="884"/>
    <n v="11"/>
    <s v="UTC+2"/>
    <s v="+2"/>
    <d v="2021-08-24T13:33:28"/>
    <x v="18"/>
    <x v="6"/>
    <x v="5"/>
  </r>
  <r>
    <n v="414186"/>
    <d v="2021-08-24T11:36:23"/>
    <n v="328425"/>
    <x v="174"/>
    <n v="11"/>
    <s v="UTC+3"/>
    <s v="+3"/>
    <d v="2021-08-24T14:36:23"/>
    <x v="12"/>
    <x v="6"/>
    <x v="5"/>
  </r>
  <r>
    <n v="414191"/>
    <d v="2021-08-24T11:36:58"/>
    <n v="124396"/>
    <x v="130"/>
    <n v="11"/>
    <s v="UTC+0"/>
    <s v="+0"/>
    <d v="2021-08-24T11:36:58"/>
    <x v="17"/>
    <x v="6"/>
    <x v="5"/>
  </r>
  <r>
    <n v="414196"/>
    <d v="2021-08-24T11:36:58"/>
    <n v="136284"/>
    <x v="265"/>
    <n v="11"/>
    <s v="UTC+4"/>
    <s v="+4"/>
    <d v="2021-08-24T15:36:58"/>
    <x v="10"/>
    <x v="6"/>
    <x v="5"/>
  </r>
  <r>
    <n v="414201"/>
    <d v="2021-08-24T11:37:33"/>
    <n v="131066"/>
    <x v="24"/>
    <n v="11"/>
    <s v="UTC+1"/>
    <s v="+1"/>
    <d v="2021-08-24T12:37:33"/>
    <x v="16"/>
    <x v="6"/>
    <x v="5"/>
  </r>
  <r>
    <n v="414205"/>
    <d v="2021-08-24T11:38:43"/>
    <n v="177253"/>
    <x v="202"/>
    <n v="11"/>
    <s v="UTC+3"/>
    <s v="+3"/>
    <d v="2021-08-24T14:38:43"/>
    <x v="12"/>
    <x v="6"/>
    <x v="5"/>
  </r>
  <r>
    <n v="414208"/>
    <d v="2021-08-24T11:40:19"/>
    <n v="309871"/>
    <x v="438"/>
    <n v="11"/>
    <s v="UTC+4"/>
    <s v="+4"/>
    <d v="2021-08-24T15:40:19"/>
    <x v="10"/>
    <x v="6"/>
    <x v="5"/>
  </r>
  <r>
    <n v="414209"/>
    <d v="2021-08-24T11:42:13"/>
    <n v="204928"/>
    <x v="4686"/>
    <n v="11"/>
    <s v="UTC+1"/>
    <s v="+1"/>
    <d v="2021-08-24T12:42:13"/>
    <x v="16"/>
    <x v="6"/>
    <x v="5"/>
  </r>
  <r>
    <n v="414212"/>
    <d v="2021-08-24T11:43:23"/>
    <n v="60831"/>
    <x v="344"/>
    <n v="11"/>
    <s v="UTC+7"/>
    <s v="+7"/>
    <d v="2021-08-24T18:43:23"/>
    <x v="21"/>
    <x v="6"/>
    <x v="5"/>
  </r>
  <r>
    <n v="414217"/>
    <d v="2021-08-24T11:43:58"/>
    <n v="4530"/>
    <x v="703"/>
    <n v="11"/>
    <s v="UTC+4"/>
    <s v="+4"/>
    <d v="2021-08-24T15:43:58"/>
    <x v="10"/>
    <x v="6"/>
    <x v="5"/>
  </r>
  <r>
    <n v="414221"/>
    <d v="2021-08-24T11:48:02"/>
    <n v="84879"/>
    <x v="27"/>
    <n v="11"/>
    <s v="UTC+3"/>
    <s v="+3"/>
    <d v="2021-08-24T14:48:02"/>
    <x v="12"/>
    <x v="6"/>
    <x v="5"/>
  </r>
  <r>
    <n v="414222"/>
    <d v="2021-08-24T11:52:42"/>
    <n v="315930"/>
    <x v="5124"/>
    <n v="11"/>
    <s v="UTC+7"/>
    <s v="+7"/>
    <d v="2021-08-24T18:52:42"/>
    <x v="21"/>
    <x v="6"/>
    <x v="5"/>
  </r>
  <r>
    <n v="414224"/>
    <d v="2021-08-24T11:56:10"/>
    <n v="237904"/>
    <x v="3633"/>
    <n v="11"/>
    <s v="UTC+1"/>
    <s v="+1"/>
    <d v="2021-08-24T12:56:10"/>
    <x v="16"/>
    <x v="6"/>
    <x v="5"/>
  </r>
  <r>
    <n v="414228"/>
    <d v="2021-08-24T11:59:41"/>
    <n v="273251"/>
    <x v="139"/>
    <n v="11"/>
    <s v="UTC+7"/>
    <s v="+7"/>
    <d v="2021-08-24T18:59:41"/>
    <x v="21"/>
    <x v="6"/>
    <x v="5"/>
  </r>
  <r>
    <n v="414233"/>
    <d v="2021-08-24T12:02:01"/>
    <n v="301790"/>
    <x v="72"/>
    <n v="12"/>
    <s v="UTC+3"/>
    <s v="+3"/>
    <d v="2021-08-24T15:02:01"/>
    <x v="10"/>
    <x v="6"/>
    <x v="5"/>
  </r>
  <r>
    <n v="414236"/>
    <d v="2021-08-24T12:10:10"/>
    <n v="59925"/>
    <x v="19"/>
    <n v="12"/>
    <s v="UTC+1"/>
    <s v="+1"/>
    <d v="2021-08-24T13:10:10"/>
    <x v="18"/>
    <x v="6"/>
    <x v="5"/>
  </r>
  <r>
    <n v="414239"/>
    <d v="2021-08-24T12:13:05"/>
    <n v="283533"/>
    <x v="21"/>
    <n v="12"/>
    <s v="UTC+2"/>
    <s v="+2"/>
    <d v="2021-08-24T14:13:05"/>
    <x v="12"/>
    <x v="6"/>
    <x v="5"/>
  </r>
  <r>
    <n v="414240"/>
    <d v="2021-08-24T12:14:50"/>
    <n v="346438"/>
    <x v="255"/>
    <n v="12"/>
    <s v="UTC+5"/>
    <s v="+5"/>
    <d v="2021-08-24T17:14:50"/>
    <x v="7"/>
    <x v="6"/>
    <x v="5"/>
  </r>
  <r>
    <n v="414245"/>
    <d v="2021-08-24T12:16:35"/>
    <n v="201029"/>
    <x v="49"/>
    <n v="12"/>
    <s v="UTC+4"/>
    <s v="+4"/>
    <d v="2021-08-24T16:16:35"/>
    <x v="11"/>
    <x v="6"/>
    <x v="5"/>
  </r>
  <r>
    <n v="414249"/>
    <d v="2021-08-24T12:16:35"/>
    <n v="244702"/>
    <x v="62"/>
    <n v="12"/>
    <s v="UTC+4"/>
    <s v="+4"/>
    <d v="2021-08-24T16:16:35"/>
    <x v="11"/>
    <x v="6"/>
    <x v="5"/>
  </r>
  <r>
    <n v="414253"/>
    <d v="2021-08-24T12:17:10"/>
    <n v="67877"/>
    <x v="4425"/>
    <n v="12"/>
    <s v="UTC+5"/>
    <s v="+5"/>
    <d v="2021-08-24T17:17:10"/>
    <x v="7"/>
    <x v="6"/>
    <x v="5"/>
  </r>
  <r>
    <n v="414256"/>
    <d v="2021-08-24T12:17:10"/>
    <n v="141507"/>
    <x v="65"/>
    <n v="12"/>
    <s v="UTC+1"/>
    <s v="+1"/>
    <d v="2021-08-24T13:17:10"/>
    <x v="18"/>
    <x v="6"/>
    <x v="5"/>
  </r>
  <r>
    <n v="414257"/>
    <d v="2021-08-24T12:21:49"/>
    <n v="331365"/>
    <x v="857"/>
    <n v="12"/>
    <s v="UTC+5"/>
    <s v="+5"/>
    <d v="2021-08-24T17:21:49"/>
    <x v="7"/>
    <x v="6"/>
    <x v="5"/>
  </r>
  <r>
    <n v="414262"/>
    <d v="2021-08-24T12:24:29"/>
    <n v="233140"/>
    <x v="287"/>
    <n v="12"/>
    <s v="UTC+0"/>
    <s v="+0"/>
    <d v="2021-08-24T12:24:29"/>
    <x v="16"/>
    <x v="6"/>
    <x v="5"/>
  </r>
  <r>
    <n v="414263"/>
    <d v="2021-08-24T12:24:44"/>
    <n v="10808"/>
    <x v="2936"/>
    <n v="12"/>
    <s v="UTC+2"/>
    <s v="+2"/>
    <d v="2021-08-24T14:24:44"/>
    <x v="12"/>
    <x v="6"/>
    <x v="5"/>
  </r>
  <r>
    <n v="414267"/>
    <d v="2021-08-24T12:26:29"/>
    <n v="145510"/>
    <x v="63"/>
    <n v="12"/>
    <s v="UTC+1"/>
    <s v="+1"/>
    <d v="2021-08-24T13:26:29"/>
    <x v="18"/>
    <x v="6"/>
    <x v="5"/>
  </r>
  <r>
    <n v="414268"/>
    <d v="2021-08-24T12:27:04"/>
    <n v="340325"/>
    <x v="130"/>
    <n v="12"/>
    <s v="UTC+2"/>
    <s v="+2"/>
    <d v="2021-08-24T14:27:04"/>
    <x v="12"/>
    <x v="6"/>
    <x v="5"/>
  </r>
  <r>
    <n v="414273"/>
    <d v="2021-08-24T12:27:04"/>
    <n v="63812"/>
    <x v="1766"/>
    <n v="12"/>
    <s v="UTC+10"/>
    <s v="+10"/>
    <d v="2021-08-24T22:27:04"/>
    <x v="20"/>
    <x v="6"/>
    <x v="5"/>
  </r>
  <r>
    <n v="414275"/>
    <d v="2021-08-24T12:27:39"/>
    <n v="253566"/>
    <x v="899"/>
    <n v="12"/>
    <s v="UTC+3"/>
    <s v="+3"/>
    <d v="2021-08-24T15:27:39"/>
    <x v="10"/>
    <x v="6"/>
    <x v="5"/>
  </r>
  <r>
    <n v="414279"/>
    <d v="2021-08-24T12:31:09"/>
    <n v="327968"/>
    <x v="216"/>
    <n v="12"/>
    <s v="UTC+5"/>
    <s v="+5"/>
    <d v="2021-08-24T17:31:09"/>
    <x v="7"/>
    <x v="6"/>
    <x v="5"/>
  </r>
  <r>
    <n v="414280"/>
    <d v="2021-08-24T12:31:12"/>
    <n v="38292"/>
    <x v="4"/>
    <n v="12"/>
    <s v="UTC+2"/>
    <s v="+2"/>
    <d v="2021-08-24T14:31:12"/>
    <x v="12"/>
    <x v="6"/>
    <x v="5"/>
  </r>
  <r>
    <n v="414283"/>
    <d v="2021-08-24T12:33:07"/>
    <n v="43065"/>
    <x v="986"/>
    <n v="12"/>
    <s v="UTC+0"/>
    <s v="+0"/>
    <d v="2021-08-24T12:33:07"/>
    <x v="16"/>
    <x v="6"/>
    <x v="5"/>
  </r>
  <r>
    <n v="414288"/>
    <d v="2021-08-24T12:34:03"/>
    <n v="243404"/>
    <x v="3453"/>
    <n v="12"/>
    <s v="UTC+2"/>
    <s v="+2"/>
    <d v="2021-08-24T14:34:03"/>
    <x v="12"/>
    <x v="6"/>
    <x v="5"/>
  </r>
  <r>
    <n v="414292"/>
    <d v="2021-08-24T12:38:08"/>
    <n v="10360"/>
    <x v="739"/>
    <n v="12"/>
    <s v="UTC+1"/>
    <s v="+1"/>
    <d v="2021-08-24T13:38:08"/>
    <x v="18"/>
    <x v="6"/>
    <x v="5"/>
  </r>
  <r>
    <n v="414296"/>
    <d v="2021-08-24T12:38:08"/>
    <n v="229907"/>
    <x v="4"/>
    <n v="12"/>
    <s v="UTC+1"/>
    <s v="+1"/>
    <d v="2021-08-24T13:38:08"/>
    <x v="18"/>
    <x v="6"/>
    <x v="5"/>
  </r>
  <r>
    <n v="414301"/>
    <d v="2021-08-24T12:43:23"/>
    <n v="109348"/>
    <x v="261"/>
    <n v="12"/>
    <s v="UTC+6"/>
    <s v="+6"/>
    <d v="2021-08-24T18:43:23"/>
    <x v="21"/>
    <x v="6"/>
    <x v="5"/>
  </r>
  <r>
    <n v="414305"/>
    <d v="2021-08-24T12:43:58"/>
    <n v="41305"/>
    <x v="16"/>
    <n v="12"/>
    <s v="UTC+3"/>
    <s v="+3"/>
    <d v="2021-08-24T15:43:58"/>
    <x v="10"/>
    <x v="6"/>
    <x v="5"/>
  </r>
  <r>
    <n v="414309"/>
    <d v="2021-08-24T12:46:05"/>
    <n v="349319"/>
    <x v="278"/>
    <n v="12"/>
    <s v="UTC+6"/>
    <s v="+6"/>
    <d v="2021-08-24T18:46:05"/>
    <x v="21"/>
    <x v="6"/>
    <x v="5"/>
  </r>
  <r>
    <n v="414313"/>
    <d v="2021-08-24T12:46:17"/>
    <n v="274130"/>
    <x v="264"/>
    <n v="12"/>
    <s v="UTC+3"/>
    <s v="+3"/>
    <d v="2021-08-24T15:46:17"/>
    <x v="10"/>
    <x v="6"/>
    <x v="5"/>
  </r>
  <r>
    <n v="414316"/>
    <d v="2021-08-24T12:47:27"/>
    <n v="280731"/>
    <x v="5125"/>
    <n v="12"/>
    <s v="UTC+1"/>
    <s v="+1"/>
    <d v="2021-08-24T13:47:27"/>
    <x v="18"/>
    <x v="6"/>
    <x v="5"/>
  </r>
  <r>
    <n v="414317"/>
    <d v="2021-08-24T12:48:02"/>
    <n v="273256"/>
    <x v="1715"/>
    <n v="12"/>
    <s v="UTC+2"/>
    <s v="+2"/>
    <d v="2021-08-24T14:48:02"/>
    <x v="12"/>
    <x v="6"/>
    <x v="5"/>
  </r>
  <r>
    <n v="414319"/>
    <d v="2021-08-24T12:48:58"/>
    <n v="222385"/>
    <x v="2306"/>
    <n v="12"/>
    <s v="UTC+3"/>
    <s v="+3"/>
    <d v="2021-08-24T15:48:58"/>
    <x v="10"/>
    <x v="6"/>
    <x v="5"/>
  </r>
  <r>
    <n v="414324"/>
    <d v="2021-08-24T12:49:47"/>
    <n v="206608"/>
    <x v="3479"/>
    <n v="12"/>
    <s v="UTC+1"/>
    <s v="+1"/>
    <d v="2021-08-24T13:49:47"/>
    <x v="18"/>
    <x v="6"/>
    <x v="5"/>
  </r>
  <r>
    <n v="414325"/>
    <d v="2021-08-24T12:51:32"/>
    <n v="332560"/>
    <x v="29"/>
    <n v="12"/>
    <s v="UTC+4"/>
    <s v="+4"/>
    <d v="2021-08-24T16:51:32"/>
    <x v="11"/>
    <x v="6"/>
    <x v="5"/>
  </r>
  <r>
    <n v="414326"/>
    <d v="2021-08-24T12:52:42"/>
    <n v="13193"/>
    <x v="306"/>
    <n v="12"/>
    <s v="UTC+2"/>
    <s v="+2"/>
    <d v="2021-08-24T14:52:42"/>
    <x v="12"/>
    <x v="6"/>
    <x v="5"/>
  </r>
  <r>
    <n v="414327"/>
    <d v="2021-08-24T12:53:17"/>
    <n v="108230"/>
    <x v="1246"/>
    <n v="12"/>
    <s v="UTC+3"/>
    <s v="+3"/>
    <d v="2021-08-24T15:53:17"/>
    <x v="10"/>
    <x v="6"/>
    <x v="5"/>
  </r>
  <r>
    <n v="414332"/>
    <d v="2021-08-24T12:55:37"/>
    <n v="259131"/>
    <x v="1284"/>
    <n v="12"/>
    <s v="UTC+3"/>
    <s v="+3"/>
    <d v="2021-08-24T15:55:37"/>
    <x v="10"/>
    <x v="6"/>
    <x v="5"/>
  </r>
  <r>
    <n v="414336"/>
    <d v="2021-08-24T12:57:56"/>
    <n v="95833"/>
    <x v="1044"/>
    <n v="12"/>
    <s v="UTC+3"/>
    <s v="+3"/>
    <d v="2021-08-24T15:57:56"/>
    <x v="10"/>
    <x v="6"/>
    <x v="5"/>
  </r>
  <r>
    <n v="414339"/>
    <d v="2021-08-24T12:57:56"/>
    <n v="155437"/>
    <x v="204"/>
    <n v="12"/>
    <s v="UTC+3"/>
    <s v="+3"/>
    <d v="2021-08-24T15:57:56"/>
    <x v="10"/>
    <x v="6"/>
    <x v="5"/>
  </r>
  <r>
    <n v="414342"/>
    <d v="2021-08-24T12:57:56"/>
    <n v="270569"/>
    <x v="504"/>
    <n v="12"/>
    <s v="UTC+3"/>
    <s v="+3"/>
    <d v="2021-08-24T15:57:56"/>
    <x v="10"/>
    <x v="6"/>
    <x v="5"/>
  </r>
  <r>
    <n v="414345"/>
    <d v="2021-08-24T12:59:41"/>
    <n v="276234"/>
    <x v="58"/>
    <n v="12"/>
    <s v="UTC+2"/>
    <s v="+2"/>
    <d v="2021-08-24T14:59:41"/>
    <x v="12"/>
    <x v="6"/>
    <x v="5"/>
  </r>
  <r>
    <n v="414347"/>
    <d v="2021-08-24T13:00:16"/>
    <n v="59415"/>
    <x v="264"/>
    <n v="13"/>
    <s v="UTC+3"/>
    <s v="+3"/>
    <d v="2021-08-24T16:00:16"/>
    <x v="11"/>
    <x v="6"/>
    <x v="5"/>
  </r>
  <r>
    <n v="414349"/>
    <d v="2021-08-24T13:00:16"/>
    <n v="158527"/>
    <x v="222"/>
    <n v="13"/>
    <s v="UTC+3"/>
    <s v="+3"/>
    <d v="2021-08-24T16:00:16"/>
    <x v="11"/>
    <x v="6"/>
    <x v="5"/>
  </r>
  <r>
    <n v="414354"/>
    <d v="2021-08-24T13:04:21"/>
    <n v="168345"/>
    <x v="814"/>
    <n v="13"/>
    <s v="UTC+6"/>
    <s v="+6"/>
    <d v="2021-08-24T19:04:21"/>
    <x v="14"/>
    <x v="6"/>
    <x v="5"/>
  </r>
  <r>
    <n v="414358"/>
    <d v="2021-08-24T13:05:31"/>
    <n v="92939"/>
    <x v="3"/>
    <n v="13"/>
    <s v="UTC+0"/>
    <s v="+0"/>
    <d v="2021-08-24T13:05:31"/>
    <x v="18"/>
    <x v="6"/>
    <x v="5"/>
  </r>
  <r>
    <n v="414360"/>
    <d v="2021-08-24T13:06:06"/>
    <n v="56921"/>
    <x v="130"/>
    <n v="13"/>
    <s v="UTC+5"/>
    <s v="+5"/>
    <d v="2021-08-24T18:06:06"/>
    <x v="21"/>
    <x v="6"/>
    <x v="5"/>
  </r>
  <r>
    <n v="414362"/>
    <d v="2021-08-24T13:06:41"/>
    <n v="107437"/>
    <x v="326"/>
    <n v="13"/>
    <s v="UTC+10"/>
    <s v="+10"/>
    <d v="2021-08-24T23:06:41"/>
    <x v="22"/>
    <x v="6"/>
    <x v="5"/>
  </r>
  <r>
    <n v="414366"/>
    <d v="2021-08-24T13:09:00"/>
    <n v="164379"/>
    <x v="169"/>
    <n v="13"/>
    <s v="UTC+6"/>
    <s v="+6"/>
    <d v="2021-08-24T19:09:00"/>
    <x v="14"/>
    <x v="6"/>
    <x v="5"/>
  </r>
  <r>
    <n v="414368"/>
    <d v="2021-08-24T13:10:45"/>
    <n v="81732"/>
    <x v="1323"/>
    <n v="13"/>
    <s v="UTC+1"/>
    <s v="+1"/>
    <d v="2021-08-24T14:10:45"/>
    <x v="12"/>
    <x v="6"/>
    <x v="5"/>
  </r>
  <r>
    <n v="414369"/>
    <d v="2021-08-24T13:11:20"/>
    <n v="46791"/>
    <x v="264"/>
    <n v="13"/>
    <s v="UTC+2"/>
    <s v="+2"/>
    <d v="2021-08-24T15:11:20"/>
    <x v="10"/>
    <x v="6"/>
    <x v="5"/>
  </r>
  <r>
    <n v="414373"/>
    <d v="2021-08-24T13:12:30"/>
    <n v="159316"/>
    <x v="147"/>
    <n v="13"/>
    <s v="UTC+0"/>
    <s v="+0"/>
    <d v="2021-08-24T13:12:30"/>
    <x v="18"/>
    <x v="6"/>
    <x v="5"/>
  </r>
  <r>
    <n v="414375"/>
    <d v="2021-08-24T13:12:30"/>
    <n v="280938"/>
    <x v="391"/>
    <n v="13"/>
    <s v="UTC+0"/>
    <s v="+0"/>
    <d v="2021-08-24T13:12:30"/>
    <x v="18"/>
    <x v="6"/>
    <x v="5"/>
  </r>
  <r>
    <n v="414377"/>
    <d v="2021-08-24T13:13:40"/>
    <n v="231882"/>
    <x v="19"/>
    <n v="13"/>
    <s v="UTC+2"/>
    <s v="+2"/>
    <d v="2021-08-24T15:13:40"/>
    <x v="10"/>
    <x v="6"/>
    <x v="5"/>
  </r>
  <r>
    <n v="414382"/>
    <d v="2021-08-24T13:13:40"/>
    <n v="242784"/>
    <x v="109"/>
    <n v="13"/>
    <s v="UTC+2"/>
    <s v="+2"/>
    <d v="2021-08-24T15:13:40"/>
    <x v="10"/>
    <x v="6"/>
    <x v="5"/>
  </r>
  <r>
    <n v="414383"/>
    <d v="2021-08-24T13:14:15"/>
    <n v="302358"/>
    <x v="77"/>
    <n v="13"/>
    <s v="UTC+3"/>
    <s v="+3"/>
    <d v="2021-08-24T16:14:15"/>
    <x v="11"/>
    <x v="6"/>
    <x v="5"/>
  </r>
  <r>
    <n v="414386"/>
    <d v="2021-08-24T13:20:05"/>
    <n v="146201"/>
    <x v="2066"/>
    <n v="13"/>
    <s v="UTC+1"/>
    <s v="+1"/>
    <d v="2021-08-24T14:20:05"/>
    <x v="12"/>
    <x v="6"/>
    <x v="5"/>
  </r>
  <r>
    <n v="414389"/>
    <d v="2021-08-24T13:20:10"/>
    <n v="180477"/>
    <x v="14"/>
    <n v="13"/>
    <s v="UTC+2"/>
    <s v="+2"/>
    <d v="2021-08-24T15:20:10"/>
    <x v="10"/>
    <x v="6"/>
    <x v="5"/>
  </r>
  <r>
    <n v="414390"/>
    <d v="2021-08-24T13:22:34"/>
    <n v="296344"/>
    <x v="42"/>
    <n v="13"/>
    <s v="UTC+1"/>
    <s v="+1"/>
    <d v="2021-08-24T14:22:34"/>
    <x v="12"/>
    <x v="6"/>
    <x v="5"/>
  </r>
  <r>
    <n v="414394"/>
    <d v="2021-08-24T13:22:59"/>
    <n v="207409"/>
    <x v="833"/>
    <n v="13"/>
    <s v="UTC+2"/>
    <s v="+2"/>
    <d v="2021-08-24T15:22:59"/>
    <x v="10"/>
    <x v="6"/>
    <x v="5"/>
  </r>
  <r>
    <n v="414395"/>
    <d v="2021-08-24T13:23:34"/>
    <n v="36455"/>
    <x v="738"/>
    <n v="13"/>
    <s v="UTC+3"/>
    <s v="+3"/>
    <d v="2021-08-24T16:23:34"/>
    <x v="11"/>
    <x v="6"/>
    <x v="5"/>
  </r>
  <r>
    <n v="414397"/>
    <d v="2021-08-24T13:24:09"/>
    <n v="309236"/>
    <x v="109"/>
    <n v="13"/>
    <s v="UTC+8"/>
    <s v="+8"/>
    <d v="2021-08-24T21:24:09"/>
    <x v="19"/>
    <x v="6"/>
    <x v="5"/>
  </r>
  <r>
    <n v="414400"/>
    <d v="2021-08-24T13:25:19"/>
    <n v="24008"/>
    <x v="147"/>
    <n v="13"/>
    <s v="UTC+2"/>
    <s v="+2"/>
    <d v="2021-08-24T15:25:19"/>
    <x v="10"/>
    <x v="6"/>
    <x v="5"/>
  </r>
  <r>
    <n v="414404"/>
    <d v="2021-08-24T13:31:41"/>
    <n v="11116"/>
    <x v="3"/>
    <n v="13"/>
    <s v="UTC+2"/>
    <s v="+2"/>
    <d v="2021-08-24T15:31:41"/>
    <x v="10"/>
    <x v="6"/>
    <x v="5"/>
  </r>
  <r>
    <n v="414406"/>
    <d v="2021-08-24T13:31:44"/>
    <n v="27689"/>
    <x v="212"/>
    <n v="13"/>
    <s v="UTC+5"/>
    <s v="+5"/>
    <d v="2021-08-24T18:31:44"/>
    <x v="21"/>
    <x v="6"/>
    <x v="5"/>
  </r>
  <r>
    <n v="414408"/>
    <d v="2021-08-24T13:34:03"/>
    <n v="268909"/>
    <x v="116"/>
    <n v="13"/>
    <s v="UTC+1"/>
    <s v="+1"/>
    <d v="2021-08-24T14:34:03"/>
    <x v="12"/>
    <x v="6"/>
    <x v="5"/>
  </r>
  <r>
    <n v="414409"/>
    <d v="2021-08-24T13:38:43"/>
    <n v="201618"/>
    <x v="77"/>
    <n v="13"/>
    <s v="UTC+1"/>
    <s v="+1"/>
    <d v="2021-08-24T14:38:43"/>
    <x v="12"/>
    <x v="6"/>
    <x v="5"/>
  </r>
  <r>
    <n v="414410"/>
    <d v="2021-08-24T13:39:18"/>
    <n v="176541"/>
    <x v="118"/>
    <n v="13"/>
    <s v="UTC+2"/>
    <s v="+2"/>
    <d v="2021-08-24T15:39:18"/>
    <x v="10"/>
    <x v="6"/>
    <x v="5"/>
  </r>
  <r>
    <n v="414413"/>
    <d v="2021-08-24T13:39:18"/>
    <n v="346394"/>
    <x v="21"/>
    <n v="13"/>
    <s v="UTC+2"/>
    <s v="+2"/>
    <d v="2021-08-24T15:39:18"/>
    <x v="10"/>
    <x v="6"/>
    <x v="5"/>
  </r>
  <r>
    <n v="414417"/>
    <d v="2021-08-24T13:39:22"/>
    <n v="54625"/>
    <x v="24"/>
    <n v="13"/>
    <s v="UTC+0"/>
    <s v="+0"/>
    <d v="2021-08-24T13:39:22"/>
    <x v="18"/>
    <x v="6"/>
    <x v="5"/>
  </r>
  <r>
    <n v="414418"/>
    <d v="2021-08-24T13:41:38"/>
    <n v="6585"/>
    <x v="77"/>
    <n v="13"/>
    <s v="UTC+2"/>
    <s v="+2"/>
    <d v="2021-08-24T15:41:38"/>
    <x v="10"/>
    <x v="6"/>
    <x v="5"/>
  </r>
  <r>
    <n v="414423"/>
    <d v="2021-08-24T13:41:38"/>
    <n v="183553"/>
    <x v="77"/>
    <n v="13"/>
    <s v="UTC+2"/>
    <s v="+2"/>
    <d v="2021-08-24T15:41:38"/>
    <x v="10"/>
    <x v="6"/>
    <x v="5"/>
  </r>
  <r>
    <n v="414428"/>
    <d v="2021-08-24T13:43:23"/>
    <n v="80145"/>
    <x v="39"/>
    <n v="13"/>
    <s v="UTC+1"/>
    <s v="+1"/>
    <d v="2021-08-24T14:43:23"/>
    <x v="12"/>
    <x v="6"/>
    <x v="5"/>
  </r>
  <r>
    <n v="414433"/>
    <d v="2021-08-24T13:43:23"/>
    <n v="276173"/>
    <x v="3118"/>
    <n v="13"/>
    <s v="UTC+1"/>
    <s v="+1"/>
    <d v="2021-08-24T14:43:23"/>
    <x v="12"/>
    <x v="6"/>
    <x v="5"/>
  </r>
  <r>
    <n v="414437"/>
    <d v="2021-08-24T13:43:23"/>
    <n v="346320"/>
    <x v="13"/>
    <n v="13"/>
    <s v="UTC+1"/>
    <s v="+1"/>
    <d v="2021-08-24T14:43:23"/>
    <x v="12"/>
    <x v="6"/>
    <x v="5"/>
  </r>
  <r>
    <n v="414440"/>
    <d v="2021-08-24T13:44:10"/>
    <n v="88364"/>
    <x v="157"/>
    <n v="13"/>
    <s v="UTC+1"/>
    <s v="+1"/>
    <d v="2021-08-24T14:44:10"/>
    <x v="12"/>
    <x v="6"/>
    <x v="5"/>
  </r>
  <r>
    <n v="414442"/>
    <d v="2021-08-24T13:46:17"/>
    <n v="40712"/>
    <x v="2735"/>
    <n v="13"/>
    <s v="UTC+2"/>
    <s v="+2"/>
    <d v="2021-08-24T15:46:17"/>
    <x v="10"/>
    <x v="6"/>
    <x v="5"/>
  </r>
  <r>
    <n v="414446"/>
    <d v="2021-08-24T13:48:02"/>
    <n v="79248"/>
    <x v="145"/>
    <n v="13"/>
    <s v="UTC+5"/>
    <s v="+5"/>
    <d v="2021-08-24T18:48:02"/>
    <x v="21"/>
    <x v="6"/>
    <x v="5"/>
  </r>
  <r>
    <n v="414449"/>
    <d v="2021-08-24T13:48:37"/>
    <n v="315634"/>
    <x v="278"/>
    <n v="13"/>
    <s v="UTC+2"/>
    <s v="+2"/>
    <d v="2021-08-24T15:48:37"/>
    <x v="10"/>
    <x v="6"/>
    <x v="5"/>
  </r>
  <r>
    <n v="414451"/>
    <d v="2021-08-24T13:49:12"/>
    <n v="170589"/>
    <x v="222"/>
    <n v="13"/>
    <s v="UTC+7"/>
    <s v="+7"/>
    <d v="2021-08-24T20:49:12"/>
    <x v="23"/>
    <x v="6"/>
    <x v="5"/>
  </r>
  <r>
    <n v="414456"/>
    <d v="2021-08-24T13:49:47"/>
    <n v="41448"/>
    <x v="4"/>
    <n v="13"/>
    <s v="UTC+4"/>
    <s v="+4"/>
    <d v="2021-08-24T17:49:47"/>
    <x v="7"/>
    <x v="6"/>
    <x v="5"/>
  </r>
  <r>
    <n v="414458"/>
    <d v="2021-08-24T13:50:57"/>
    <n v="232095"/>
    <x v="232"/>
    <n v="13"/>
    <s v="UTC+2"/>
    <s v="+2"/>
    <d v="2021-08-24T15:50:57"/>
    <x v="10"/>
    <x v="6"/>
    <x v="5"/>
  </r>
  <r>
    <n v="414462"/>
    <d v="2021-08-24T13:52:42"/>
    <n v="163426"/>
    <x v="135"/>
    <n v="13"/>
    <s v="UTC+1"/>
    <s v="+1"/>
    <d v="2021-08-24T14:52:42"/>
    <x v="12"/>
    <x v="6"/>
    <x v="5"/>
  </r>
  <r>
    <n v="414465"/>
    <d v="2021-08-24T13:52:42"/>
    <n v="333027"/>
    <x v="54"/>
    <n v="13"/>
    <s v="UTC+1"/>
    <s v="+1"/>
    <d v="2021-08-24T14:52:42"/>
    <x v="12"/>
    <x v="6"/>
    <x v="5"/>
  </r>
  <r>
    <n v="414467"/>
    <d v="2021-08-24T13:53:52"/>
    <n v="54955"/>
    <x v="732"/>
    <n v="13"/>
    <s v="UTC+3"/>
    <s v="+3"/>
    <d v="2021-08-24T16:53:52"/>
    <x v="11"/>
    <x v="6"/>
    <x v="5"/>
  </r>
  <r>
    <n v="414471"/>
    <d v="2021-08-24T13:55:02"/>
    <n v="122622"/>
    <x v="6"/>
    <n v="13"/>
    <s v="UTC+1"/>
    <s v="+1"/>
    <d v="2021-08-24T14:55:02"/>
    <x v="12"/>
    <x v="6"/>
    <x v="5"/>
  </r>
  <r>
    <n v="414472"/>
    <d v="2021-08-24T13:55:12"/>
    <n v="170175"/>
    <x v="291"/>
    <n v="13"/>
    <s v="UTC+9"/>
    <s v="+9"/>
    <d v="2021-08-24T22:55:12"/>
    <x v="20"/>
    <x v="6"/>
    <x v="5"/>
  </r>
  <r>
    <n v="414474"/>
    <d v="2021-08-24T13:56:10"/>
    <n v="20938"/>
    <x v="239"/>
    <n v="13"/>
    <s v="UTC+2"/>
    <s v="+2"/>
    <d v="2021-08-24T15:56:10"/>
    <x v="10"/>
    <x v="6"/>
    <x v="5"/>
  </r>
  <r>
    <n v="414477"/>
    <d v="2021-08-24T13:57:56"/>
    <n v="145870"/>
    <x v="492"/>
    <n v="13"/>
    <s v="UTC+2"/>
    <s v="+2"/>
    <d v="2021-08-24T15:57:56"/>
    <x v="10"/>
    <x v="6"/>
    <x v="5"/>
  </r>
  <r>
    <n v="414481"/>
    <d v="2021-08-24T13:59:02"/>
    <n v="80188"/>
    <x v="1070"/>
    <n v="13"/>
    <s v="UTC+2"/>
    <s v="+2"/>
    <d v="2021-08-24T15:59:02"/>
    <x v="10"/>
    <x v="6"/>
    <x v="5"/>
  </r>
  <r>
    <n v="414485"/>
    <d v="2021-08-24T14:00:51"/>
    <n v="310214"/>
    <x v="1495"/>
    <n v="14"/>
    <s v="UTC+3"/>
    <s v="+3"/>
    <d v="2021-08-24T17:00:51"/>
    <x v="7"/>
    <x v="6"/>
    <x v="5"/>
  </r>
  <r>
    <n v="414486"/>
    <d v="2021-08-24T14:01:26"/>
    <n v="336022"/>
    <x v="4"/>
    <n v="14"/>
    <s v="UTC+0"/>
    <s v="+0"/>
    <d v="2021-08-24T14:01:26"/>
    <x v="12"/>
    <x v="6"/>
    <x v="5"/>
  </r>
  <r>
    <n v="414488"/>
    <d v="2021-08-24T14:02:36"/>
    <n v="90991"/>
    <x v="3777"/>
    <n v="14"/>
    <s v="UTC+2"/>
    <s v="+2"/>
    <d v="2021-08-24T16:02:36"/>
    <x v="11"/>
    <x v="6"/>
    <x v="5"/>
  </r>
  <r>
    <n v="414492"/>
    <d v="2021-08-24T14:02:36"/>
    <n v="121591"/>
    <x v="120"/>
    <n v="14"/>
    <s v="UTC+2"/>
    <s v="+2"/>
    <d v="2021-08-24T16:02:36"/>
    <x v="11"/>
    <x v="6"/>
    <x v="5"/>
  </r>
  <r>
    <n v="414494"/>
    <d v="2021-08-24T14:04:56"/>
    <n v="272707"/>
    <x v="1523"/>
    <n v="14"/>
    <s v="UTC+2"/>
    <s v="+2"/>
    <d v="2021-08-24T16:04:56"/>
    <x v="11"/>
    <x v="6"/>
    <x v="5"/>
  </r>
  <r>
    <n v="414496"/>
    <d v="2021-08-24T14:05:31"/>
    <n v="34107"/>
    <x v="1815"/>
    <n v="14"/>
    <s v="UTC+3"/>
    <s v="+3"/>
    <d v="2021-08-24T17:05:31"/>
    <x v="7"/>
    <x v="6"/>
    <x v="5"/>
  </r>
  <r>
    <n v="414497"/>
    <d v="2021-08-24T14:06:14"/>
    <n v="24265"/>
    <x v="3838"/>
    <n v="14"/>
    <s v="UTC+5"/>
    <s v="+5"/>
    <d v="2021-08-24T19:06:14"/>
    <x v="14"/>
    <x v="6"/>
    <x v="5"/>
  </r>
  <r>
    <n v="414500"/>
    <d v="2021-08-24T14:06:41"/>
    <n v="246744"/>
    <x v="4"/>
    <n v="14"/>
    <s v="UTC+1"/>
    <s v="+1"/>
    <d v="2021-08-24T15:06:41"/>
    <x v="10"/>
    <x v="6"/>
    <x v="5"/>
  </r>
  <r>
    <n v="414504"/>
    <d v="2021-08-24T14:06:41"/>
    <n v="251942"/>
    <x v="353"/>
    <n v="14"/>
    <s v="UTC+1"/>
    <s v="+1"/>
    <d v="2021-08-24T15:06:41"/>
    <x v="10"/>
    <x v="6"/>
    <x v="5"/>
  </r>
  <r>
    <n v="414507"/>
    <d v="2021-08-24T14:10:10"/>
    <n v="27034"/>
    <x v="45"/>
    <n v="14"/>
    <s v="UTC+3"/>
    <s v="+3"/>
    <d v="2021-08-24T17:10:10"/>
    <x v="7"/>
    <x v="6"/>
    <x v="5"/>
  </r>
  <r>
    <n v="414512"/>
    <d v="2021-08-24T14:10:10"/>
    <n v="243731"/>
    <x v="14"/>
    <n v="14"/>
    <s v="UTC+3"/>
    <s v="+3"/>
    <d v="2021-08-24T17:10:10"/>
    <x v="7"/>
    <x v="6"/>
    <x v="5"/>
  </r>
  <r>
    <n v="414517"/>
    <d v="2021-08-24T14:11:31"/>
    <n v="294105"/>
    <x v="449"/>
    <n v="14"/>
    <s v="UTC+1"/>
    <s v="+1"/>
    <d v="2021-08-24T15:11:31"/>
    <x v="10"/>
    <x v="6"/>
    <x v="5"/>
  </r>
  <r>
    <n v="414521"/>
    <d v="2021-08-24T14:14:50"/>
    <n v="331166"/>
    <x v="3264"/>
    <n v="14"/>
    <s v="UTC+3"/>
    <s v="+3"/>
    <d v="2021-08-24T17:14:50"/>
    <x v="7"/>
    <x v="6"/>
    <x v="5"/>
  </r>
  <r>
    <n v="414524"/>
    <d v="2021-08-24T14:16:35"/>
    <n v="23818"/>
    <x v="3227"/>
    <n v="14"/>
    <s v="UTC+6"/>
    <s v="+6"/>
    <d v="2021-08-24T20:16:35"/>
    <x v="23"/>
    <x v="6"/>
    <x v="5"/>
  </r>
  <r>
    <n v="414525"/>
    <d v="2021-08-24T14:18:55"/>
    <n v="162577"/>
    <x v="14"/>
    <n v="14"/>
    <s v="UTC+2"/>
    <s v="+2"/>
    <d v="2021-08-24T16:18:55"/>
    <x v="11"/>
    <x v="6"/>
    <x v="5"/>
  </r>
  <r>
    <n v="414529"/>
    <d v="2021-08-24T14:20:38"/>
    <n v="130709"/>
    <x v="147"/>
    <n v="14"/>
    <s v="UTC+2"/>
    <s v="+2"/>
    <d v="2021-08-24T16:20:38"/>
    <x v="11"/>
    <x v="6"/>
    <x v="5"/>
  </r>
  <r>
    <n v="414534"/>
    <d v="2021-08-24T14:20:40"/>
    <n v="175141"/>
    <x v="1076"/>
    <n v="14"/>
    <s v="UTC+1"/>
    <s v="+1"/>
    <d v="2021-08-24T15:20:40"/>
    <x v="10"/>
    <x v="6"/>
    <x v="5"/>
  </r>
  <r>
    <n v="414538"/>
    <d v="2021-08-24T14:20:40"/>
    <n v="326220"/>
    <x v="203"/>
    <n v="14"/>
    <s v="UTC+1"/>
    <s v="+1"/>
    <d v="2021-08-24T15:20:40"/>
    <x v="10"/>
    <x v="6"/>
    <x v="5"/>
  </r>
  <r>
    <n v="414540"/>
    <d v="2021-08-24T14:21:49"/>
    <n v="347991"/>
    <x v="3892"/>
    <n v="14"/>
    <s v="UTC+3"/>
    <s v="+3"/>
    <d v="2021-08-24T17:21:49"/>
    <x v="7"/>
    <x v="6"/>
    <x v="5"/>
  </r>
  <r>
    <n v="414542"/>
    <d v="2021-08-24T14:22:05"/>
    <n v="42554"/>
    <x v="3"/>
    <n v="14"/>
    <s v="UTC+2"/>
    <s v="+2"/>
    <d v="2021-08-24T16:22:05"/>
    <x v="11"/>
    <x v="6"/>
    <x v="5"/>
  </r>
  <r>
    <n v="414543"/>
    <d v="2021-08-24T14:22:24"/>
    <n v="146276"/>
    <x v="195"/>
    <n v="14"/>
    <s v="UTC+0"/>
    <s v="+0"/>
    <d v="2021-08-24T14:22:24"/>
    <x v="12"/>
    <x v="6"/>
    <x v="5"/>
  </r>
  <r>
    <n v="414548"/>
    <d v="2021-08-24T14:23:34"/>
    <n v="15044"/>
    <x v="657"/>
    <n v="14"/>
    <s v="UTC+2"/>
    <s v="+2"/>
    <d v="2021-08-24T16:23:34"/>
    <x v="11"/>
    <x v="6"/>
    <x v="5"/>
  </r>
  <r>
    <n v="414553"/>
    <d v="2021-08-24T14:23:34"/>
    <n v="118458"/>
    <x v="77"/>
    <n v="14"/>
    <s v="UTC+2"/>
    <s v="+2"/>
    <d v="2021-08-24T16:23:34"/>
    <x v="11"/>
    <x v="6"/>
    <x v="5"/>
  </r>
  <r>
    <n v="414556"/>
    <d v="2021-08-24T14:28:14"/>
    <n v="64289"/>
    <x v="42"/>
    <n v="14"/>
    <s v="UTC+2"/>
    <s v="+2"/>
    <d v="2021-08-24T16:28:14"/>
    <x v="11"/>
    <x v="6"/>
    <x v="5"/>
  </r>
  <r>
    <n v="414559"/>
    <d v="2021-08-24T14:29:24"/>
    <n v="61670"/>
    <x v="4"/>
    <n v="14"/>
    <s v="UTC+0"/>
    <s v="+0"/>
    <d v="2021-08-24T14:29:24"/>
    <x v="12"/>
    <x v="6"/>
    <x v="5"/>
  </r>
  <r>
    <n v="414561"/>
    <d v="2021-08-24T14:29:59"/>
    <n v="44479"/>
    <x v="3"/>
    <n v="14"/>
    <s v="UTC+1"/>
    <s v="+1"/>
    <d v="2021-08-24T15:29:59"/>
    <x v="10"/>
    <x v="6"/>
    <x v="5"/>
  </r>
  <r>
    <n v="414565"/>
    <d v="2021-08-24T14:32:53"/>
    <n v="13620"/>
    <x v="886"/>
    <n v="14"/>
    <s v="UTC+6"/>
    <s v="+6"/>
    <d v="2021-08-24T20:32:53"/>
    <x v="23"/>
    <x v="6"/>
    <x v="5"/>
  </r>
  <r>
    <n v="414567"/>
    <d v="2021-08-24T14:33:28"/>
    <n v="173953"/>
    <x v="203"/>
    <n v="14"/>
    <s v="UTC+3"/>
    <s v="+3"/>
    <d v="2021-08-24T17:33:28"/>
    <x v="7"/>
    <x v="6"/>
    <x v="5"/>
  </r>
  <r>
    <n v="414569"/>
    <d v="2021-08-24T14:34:38"/>
    <n v="298597"/>
    <x v="1412"/>
    <n v="14"/>
    <s v="UTC+5"/>
    <s v="+5"/>
    <d v="2021-08-24T19:34:38"/>
    <x v="14"/>
    <x v="6"/>
    <x v="5"/>
  </r>
  <r>
    <n v="414574"/>
    <d v="2021-08-24T14:35:02"/>
    <n v="106253"/>
    <x v="1314"/>
    <n v="14"/>
    <s v="UTC+2"/>
    <s v="+2"/>
    <d v="2021-08-24T16:35:02"/>
    <x v="11"/>
    <x v="6"/>
    <x v="5"/>
  </r>
  <r>
    <n v="414576"/>
    <d v="2021-08-24T14:36:23"/>
    <n v="332556"/>
    <x v="354"/>
    <n v="14"/>
    <s v="UTC+0"/>
    <s v="+0"/>
    <d v="2021-08-24T14:36:23"/>
    <x v="12"/>
    <x v="6"/>
    <x v="5"/>
  </r>
  <r>
    <n v="414581"/>
    <d v="2021-08-24T14:37:33"/>
    <n v="3355"/>
    <x v="206"/>
    <n v="14"/>
    <s v="UTC+2"/>
    <s v="+2"/>
    <d v="2021-08-24T16:37:33"/>
    <x v="11"/>
    <x v="6"/>
    <x v="5"/>
  </r>
  <r>
    <n v="414582"/>
    <d v="2021-08-24T14:39:53"/>
    <n v="108059"/>
    <x v="1374"/>
    <n v="14"/>
    <s v="UTC+6"/>
    <s v="+6"/>
    <d v="2021-08-24T20:39:53"/>
    <x v="23"/>
    <x v="6"/>
    <x v="5"/>
  </r>
  <r>
    <n v="414584"/>
    <d v="2021-08-24T14:42:13"/>
    <n v="109090"/>
    <x v="2034"/>
    <n v="14"/>
    <s v="UTC+2"/>
    <s v="+2"/>
    <d v="2021-08-24T16:42:13"/>
    <x v="11"/>
    <x v="6"/>
    <x v="5"/>
  </r>
  <r>
    <n v="414585"/>
    <d v="2021-08-24T14:42:13"/>
    <n v="142960"/>
    <x v="1212"/>
    <n v="14"/>
    <s v="UTC+6"/>
    <s v="+6"/>
    <d v="2021-08-24T20:42:13"/>
    <x v="23"/>
    <x v="6"/>
    <x v="5"/>
  </r>
  <r>
    <n v="414588"/>
    <d v="2021-08-24T14:43:58"/>
    <n v="58911"/>
    <x v="3133"/>
    <n v="14"/>
    <s v="UTC+1"/>
    <s v="+1"/>
    <d v="2021-08-24T15:43:58"/>
    <x v="10"/>
    <x v="6"/>
    <x v="5"/>
  </r>
  <r>
    <n v="414590"/>
    <d v="2021-08-24T14:43:58"/>
    <n v="321811"/>
    <x v="1630"/>
    <n v="14"/>
    <s v="UTC+1"/>
    <s v="+1"/>
    <d v="2021-08-24T15:43:58"/>
    <x v="10"/>
    <x v="6"/>
    <x v="5"/>
  </r>
  <r>
    <n v="414595"/>
    <d v="2021-08-24T14:44:33"/>
    <n v="5415"/>
    <x v="3"/>
    <n v="14"/>
    <s v="UTC+2"/>
    <s v="+2"/>
    <d v="2021-08-24T16:44:33"/>
    <x v="11"/>
    <x v="6"/>
    <x v="5"/>
  </r>
  <r>
    <n v="414596"/>
    <d v="2021-08-24T14:45:07"/>
    <n v="228460"/>
    <x v="792"/>
    <n v="14"/>
    <s v="UTC+3"/>
    <s v="+3"/>
    <d v="2021-08-24T17:45:07"/>
    <x v="7"/>
    <x v="6"/>
    <x v="5"/>
  </r>
  <r>
    <n v="414598"/>
    <d v="2021-08-24T14:47:27"/>
    <n v="127304"/>
    <x v="131"/>
    <n v="14"/>
    <s v="UTC+3"/>
    <s v="+3"/>
    <d v="2021-08-24T17:47:27"/>
    <x v="7"/>
    <x v="6"/>
    <x v="5"/>
  </r>
  <r>
    <n v="414600"/>
    <d v="2021-08-24T14:47:27"/>
    <n v="177268"/>
    <x v="3"/>
    <n v="14"/>
    <s v="UTC+3"/>
    <s v="+3"/>
    <d v="2021-08-24T17:47:27"/>
    <x v="7"/>
    <x v="6"/>
    <x v="5"/>
  </r>
  <r>
    <n v="414605"/>
    <d v="2021-08-24T14:49:47"/>
    <n v="167248"/>
    <x v="925"/>
    <n v="14"/>
    <s v="UTC+3"/>
    <s v="+3"/>
    <d v="2021-08-24T17:49:47"/>
    <x v="7"/>
    <x v="6"/>
    <x v="5"/>
  </r>
  <r>
    <n v="414606"/>
    <d v="2021-08-24T14:51:32"/>
    <n v="317522"/>
    <x v="7"/>
    <n v="14"/>
    <s v="UTC+2"/>
    <s v="+2"/>
    <d v="2021-08-24T16:51:32"/>
    <x v="11"/>
    <x v="6"/>
    <x v="5"/>
  </r>
  <r>
    <n v="414607"/>
    <d v="2021-08-24T14:53:52"/>
    <n v="182115"/>
    <x v="27"/>
    <n v="14"/>
    <s v="UTC+2"/>
    <s v="+2"/>
    <d v="2021-08-24T16:53:52"/>
    <x v="11"/>
    <x v="6"/>
    <x v="5"/>
  </r>
  <r>
    <n v="414608"/>
    <d v="2021-08-24T14:55:12"/>
    <n v="154137"/>
    <x v="183"/>
    <n v="14"/>
    <s v="UTC+2"/>
    <s v="+2"/>
    <d v="2021-08-24T16:55:12"/>
    <x v="11"/>
    <x v="6"/>
    <x v="5"/>
  </r>
  <r>
    <n v="414610"/>
    <d v="2021-08-24T14:55:37"/>
    <n v="319064"/>
    <x v="1568"/>
    <n v="14"/>
    <s v="UTC+1"/>
    <s v="+1"/>
    <d v="2021-08-24T15:55:37"/>
    <x v="10"/>
    <x v="6"/>
    <x v="5"/>
  </r>
  <r>
    <n v="414614"/>
    <d v="2021-08-24T14:55:37"/>
    <n v="330255"/>
    <x v="130"/>
    <n v="14"/>
    <s v="UTC+1"/>
    <s v="+1"/>
    <d v="2021-08-24T15:55:37"/>
    <x v="10"/>
    <x v="6"/>
    <x v="5"/>
  </r>
  <r>
    <n v="414617"/>
    <d v="2021-08-24T14:56:12"/>
    <n v="231963"/>
    <x v="13"/>
    <n v="14"/>
    <s v="UTC+2"/>
    <s v="+2"/>
    <d v="2021-08-24T16:56:12"/>
    <x v="11"/>
    <x v="6"/>
    <x v="5"/>
  </r>
  <r>
    <n v="414620"/>
    <d v="2021-08-24T14:56:47"/>
    <n v="216232"/>
    <x v="54"/>
    <n v="14"/>
    <s v="UTC+3"/>
    <s v="+3"/>
    <d v="2021-08-24T17:56:47"/>
    <x v="7"/>
    <x v="6"/>
    <x v="5"/>
  </r>
  <r>
    <n v="414624"/>
    <d v="2021-08-24T14:57:56"/>
    <n v="234593"/>
    <x v="382"/>
    <n v="14"/>
    <s v="UTC+1"/>
    <s v="+1"/>
    <d v="2021-08-24T15:57:56"/>
    <x v="10"/>
    <x v="6"/>
    <x v="5"/>
  </r>
  <r>
    <n v="414629"/>
    <d v="2021-08-24T14:59:41"/>
    <n v="42701"/>
    <x v="68"/>
    <n v="14"/>
    <s v="UTC+0"/>
    <s v="+0"/>
    <d v="2021-08-24T14:59:41"/>
    <x v="12"/>
    <x v="6"/>
    <x v="5"/>
  </r>
  <r>
    <n v="414634"/>
    <d v="2021-08-24T14:59:41"/>
    <n v="325151"/>
    <x v="6"/>
    <n v="14"/>
    <s v="UTC+0"/>
    <s v="+0"/>
    <d v="2021-08-24T14:59:41"/>
    <x v="12"/>
    <x v="6"/>
    <x v="5"/>
  </r>
  <r>
    <n v="414639"/>
    <d v="2021-08-24T15:00:16"/>
    <n v="181605"/>
    <x v="73"/>
    <n v="15"/>
    <s v="UTC+1"/>
    <s v="+1"/>
    <d v="2021-08-24T16:00:16"/>
    <x v="11"/>
    <x v="6"/>
    <x v="5"/>
  </r>
  <r>
    <n v="414641"/>
    <d v="2021-08-24T15:02:36"/>
    <n v="68237"/>
    <x v="331"/>
    <n v="15"/>
    <s v="UTC+5"/>
    <s v="+5"/>
    <d v="2021-08-24T20:02:36"/>
    <x v="23"/>
    <x v="6"/>
    <x v="5"/>
  </r>
  <r>
    <n v="414645"/>
    <d v="2021-08-24T15:02:36"/>
    <n v="268292"/>
    <x v="504"/>
    <n v="15"/>
    <s v="UTC+1"/>
    <s v="+1"/>
    <d v="2021-08-24T16:02:36"/>
    <x v="11"/>
    <x v="6"/>
    <x v="5"/>
  </r>
  <r>
    <n v="414648"/>
    <d v="2021-08-24T15:03:11"/>
    <n v="29630"/>
    <x v="883"/>
    <n v="15"/>
    <s v="UTC+6"/>
    <s v="+6"/>
    <d v="2021-08-24T21:03:11"/>
    <x v="19"/>
    <x v="6"/>
    <x v="5"/>
  </r>
  <r>
    <n v="414653"/>
    <d v="2021-08-24T15:03:46"/>
    <n v="161865"/>
    <x v="211"/>
    <n v="15"/>
    <s v="UTC+3"/>
    <s v="+3"/>
    <d v="2021-08-24T18:03:46"/>
    <x v="21"/>
    <x v="6"/>
    <x v="5"/>
  </r>
  <r>
    <n v="414658"/>
    <d v="2021-08-24T15:04:21"/>
    <n v="52087"/>
    <x v="147"/>
    <n v="15"/>
    <s v="UTC+0"/>
    <s v="+0"/>
    <d v="2021-08-24T15:04:21"/>
    <x v="10"/>
    <x v="6"/>
    <x v="5"/>
  </r>
  <r>
    <n v="414661"/>
    <d v="2021-08-24T15:04:21"/>
    <n v="318054"/>
    <x v="42"/>
    <n v="15"/>
    <s v="UTC+0"/>
    <s v="+0"/>
    <d v="2021-08-24T15:04:21"/>
    <x v="10"/>
    <x v="6"/>
    <x v="5"/>
  </r>
  <r>
    <n v="414665"/>
    <d v="2021-08-24T15:05:31"/>
    <n v="236284"/>
    <x v="19"/>
    <n v="15"/>
    <s v="UTC+2"/>
    <s v="+2"/>
    <d v="2021-08-24T17:05:31"/>
    <x v="7"/>
    <x v="6"/>
    <x v="5"/>
  </r>
  <r>
    <n v="414670"/>
    <d v="2021-08-24T15:06:41"/>
    <n v="55989"/>
    <x v="77"/>
    <n v="15"/>
    <s v="UTC+0"/>
    <s v="+0"/>
    <d v="2021-08-24T15:06:41"/>
    <x v="10"/>
    <x v="6"/>
    <x v="5"/>
  </r>
  <r>
    <n v="414675"/>
    <d v="2021-08-24T15:06:41"/>
    <n v="80283"/>
    <x v="26"/>
    <n v="15"/>
    <s v="UTC+0"/>
    <s v="+0"/>
    <d v="2021-08-24T15:06:41"/>
    <x v="10"/>
    <x v="6"/>
    <x v="5"/>
  </r>
  <r>
    <n v="414678"/>
    <d v="2021-08-24T15:07:16"/>
    <n v="128396"/>
    <x v="80"/>
    <n v="15"/>
    <s v="UTC+1"/>
    <s v="+1"/>
    <d v="2021-08-24T16:07:16"/>
    <x v="11"/>
    <x v="6"/>
    <x v="5"/>
  </r>
  <r>
    <n v="414683"/>
    <d v="2021-08-24T15:07:16"/>
    <n v="130736"/>
    <x v="7"/>
    <n v="15"/>
    <s v="UTC+1"/>
    <s v="+1"/>
    <d v="2021-08-24T16:07:16"/>
    <x v="11"/>
    <x v="6"/>
    <x v="5"/>
  </r>
  <r>
    <n v="414688"/>
    <d v="2021-08-24T15:07:51"/>
    <n v="94288"/>
    <x v="1528"/>
    <n v="15"/>
    <s v="UTC+6"/>
    <s v="+6"/>
    <d v="2021-08-24T21:07:51"/>
    <x v="19"/>
    <x v="6"/>
    <x v="5"/>
  </r>
  <r>
    <n v="414690"/>
    <d v="2021-08-24T15:11:55"/>
    <n v="207613"/>
    <x v="74"/>
    <n v="15"/>
    <s v="UTC+1"/>
    <s v="+1"/>
    <d v="2021-08-24T16:11:55"/>
    <x v="11"/>
    <x v="6"/>
    <x v="5"/>
  </r>
  <r>
    <n v="414691"/>
    <d v="2021-08-24T15:13:05"/>
    <n v="246525"/>
    <x v="612"/>
    <n v="15"/>
    <s v="UTC+3"/>
    <s v="+3"/>
    <d v="2021-08-24T18:13:05"/>
    <x v="21"/>
    <x v="6"/>
    <x v="5"/>
  </r>
  <r>
    <n v="414696"/>
    <d v="2021-08-24T15:15:25"/>
    <n v="102746"/>
    <x v="8"/>
    <n v="15"/>
    <s v="UTC+3"/>
    <s v="+3"/>
    <d v="2021-08-24T18:15:25"/>
    <x v="21"/>
    <x v="6"/>
    <x v="5"/>
  </r>
  <r>
    <n v="414701"/>
    <d v="2021-08-24T15:17:10"/>
    <n v="247114"/>
    <x v="130"/>
    <n v="15"/>
    <s v="UTC+2"/>
    <s v="+2"/>
    <d v="2021-08-24T17:17:10"/>
    <x v="7"/>
    <x v="6"/>
    <x v="5"/>
  </r>
  <r>
    <n v="414706"/>
    <d v="2021-08-24T15:17:10"/>
    <n v="268397"/>
    <x v="29"/>
    <n v="15"/>
    <s v="UTC+2"/>
    <s v="+2"/>
    <d v="2021-08-24T17:17:10"/>
    <x v="7"/>
    <x v="6"/>
    <x v="5"/>
  </r>
  <r>
    <n v="414707"/>
    <d v="2021-08-24T15:18:20"/>
    <n v="180129"/>
    <x v="546"/>
    <n v="15"/>
    <s v="UTC+0"/>
    <s v="+0"/>
    <d v="2021-08-24T15:18:20"/>
    <x v="10"/>
    <x v="6"/>
    <x v="5"/>
  </r>
  <r>
    <n v="414708"/>
    <d v="2021-08-24T15:18:55"/>
    <n v="336634"/>
    <x v="160"/>
    <n v="15"/>
    <s v="UTC+1"/>
    <s v="+1"/>
    <d v="2021-08-24T16:18:55"/>
    <x v="11"/>
    <x v="6"/>
    <x v="5"/>
  </r>
  <r>
    <n v="414713"/>
    <d v="2021-08-24T15:19:30"/>
    <n v="4636"/>
    <x v="281"/>
    <n v="15"/>
    <s v="UTC+2"/>
    <s v="+2"/>
    <d v="2021-08-24T17:19:30"/>
    <x v="7"/>
    <x v="6"/>
    <x v="5"/>
  </r>
  <r>
    <n v="414714"/>
    <d v="2021-08-24T15:21:14"/>
    <n v="6341"/>
    <x v="13"/>
    <n v="15"/>
    <s v="UTC+1"/>
    <s v="+1"/>
    <d v="2021-08-24T16:21:14"/>
    <x v="11"/>
    <x v="6"/>
    <x v="5"/>
  </r>
  <r>
    <n v="414719"/>
    <d v="2021-08-24T15:21:49"/>
    <n v="8384"/>
    <x v="287"/>
    <n v="15"/>
    <s v="UTC+2"/>
    <s v="+2"/>
    <d v="2021-08-24T17:21:49"/>
    <x v="7"/>
    <x v="6"/>
    <x v="5"/>
  </r>
  <r>
    <n v="414723"/>
    <d v="2021-08-24T15:21:49"/>
    <n v="273642"/>
    <x v="784"/>
    <n v="15"/>
    <s v="UTC+2"/>
    <s v="+2"/>
    <d v="2021-08-24T17:21:49"/>
    <x v="7"/>
    <x v="6"/>
    <x v="5"/>
  </r>
  <r>
    <n v="414727"/>
    <d v="2021-08-24T15:21:49"/>
    <n v="340148"/>
    <x v="89"/>
    <n v="15"/>
    <s v="UTC+2"/>
    <s v="+2"/>
    <d v="2021-08-24T17:21:49"/>
    <x v="7"/>
    <x v="6"/>
    <x v="5"/>
  </r>
  <r>
    <n v="414728"/>
    <d v="2021-08-24T15:22:24"/>
    <n v="151089"/>
    <x v="82"/>
    <n v="15"/>
    <s v="UTC+7"/>
    <s v="+7"/>
    <d v="2021-08-24T22:22:24"/>
    <x v="20"/>
    <x v="6"/>
    <x v="5"/>
  </r>
  <r>
    <n v="414731"/>
    <d v="2021-08-24T15:22:59"/>
    <n v="291201"/>
    <x v="899"/>
    <n v="15"/>
    <s v="UTC+4"/>
    <s v="+4"/>
    <d v="2021-08-24T19:22:59"/>
    <x v="14"/>
    <x v="6"/>
    <x v="5"/>
  </r>
  <r>
    <n v="414733"/>
    <d v="2021-08-24T15:23:34"/>
    <n v="1484"/>
    <x v="20"/>
    <n v="15"/>
    <s v="UTC+5"/>
    <s v="+5"/>
    <d v="2021-08-24T20:23:34"/>
    <x v="23"/>
    <x v="6"/>
    <x v="5"/>
  </r>
  <r>
    <n v="414735"/>
    <d v="2021-08-24T15:23:34"/>
    <n v="199217"/>
    <x v="15"/>
    <n v="15"/>
    <s v="UTC+1"/>
    <s v="+1"/>
    <d v="2021-08-24T16:23:34"/>
    <x v="11"/>
    <x v="6"/>
    <x v="5"/>
  </r>
  <r>
    <n v="414740"/>
    <d v="2021-08-24T15:23:34"/>
    <n v="209530"/>
    <x v="19"/>
    <n v="15"/>
    <s v="UTC+1"/>
    <s v="+1"/>
    <d v="2021-08-24T16:23:34"/>
    <x v="11"/>
    <x v="6"/>
    <x v="5"/>
  </r>
  <r>
    <n v="414744"/>
    <d v="2021-08-24T15:25:54"/>
    <n v="301759"/>
    <x v="1732"/>
    <n v="15"/>
    <s v="UTC+1"/>
    <s v="+1"/>
    <d v="2021-08-24T16:25:54"/>
    <x v="11"/>
    <x v="6"/>
    <x v="5"/>
  </r>
  <r>
    <n v="414749"/>
    <d v="2021-08-24T15:27:04"/>
    <n v="269764"/>
    <x v="2837"/>
    <n v="15"/>
    <s v="UTC+3"/>
    <s v="+3"/>
    <d v="2021-08-24T18:27:04"/>
    <x v="21"/>
    <x v="6"/>
    <x v="5"/>
  </r>
  <r>
    <n v="414751"/>
    <d v="2021-08-24T15:27:39"/>
    <n v="3109"/>
    <x v="7"/>
    <n v="15"/>
    <s v="UTC+0"/>
    <s v="+0"/>
    <d v="2021-08-24T15:27:39"/>
    <x v="10"/>
    <x v="6"/>
    <x v="5"/>
  </r>
  <r>
    <n v="414754"/>
    <d v="2021-08-24T15:27:39"/>
    <n v="222456"/>
    <x v="19"/>
    <n v="15"/>
    <s v="UTC+0"/>
    <s v="+0"/>
    <d v="2021-08-24T15:27:39"/>
    <x v="10"/>
    <x v="6"/>
    <x v="5"/>
  </r>
  <r>
    <n v="414756"/>
    <d v="2021-08-24T15:28:14"/>
    <n v="166861"/>
    <x v="125"/>
    <n v="15"/>
    <s v="UTC+1"/>
    <s v="+1"/>
    <d v="2021-08-24T16:28:14"/>
    <x v="11"/>
    <x v="6"/>
    <x v="5"/>
  </r>
  <r>
    <n v="414761"/>
    <d v="2021-08-24T15:28:14"/>
    <n v="198398"/>
    <x v="1323"/>
    <n v="15"/>
    <s v="UTC+1"/>
    <s v="+1"/>
    <d v="2021-08-24T16:28:14"/>
    <x v="11"/>
    <x v="6"/>
    <x v="5"/>
  </r>
  <r>
    <n v="414766"/>
    <d v="2021-08-24T15:28:49"/>
    <n v="12946"/>
    <x v="13"/>
    <n v="15"/>
    <s v="UTC+2"/>
    <s v="+2"/>
    <d v="2021-08-24T17:28:49"/>
    <x v="7"/>
    <x v="6"/>
    <x v="5"/>
  </r>
  <r>
    <n v="414769"/>
    <d v="2021-08-24T15:29:59"/>
    <n v="228303"/>
    <x v="27"/>
    <n v="15"/>
    <s v="UTC+0"/>
    <s v="+0"/>
    <d v="2021-08-24T15:29:59"/>
    <x v="10"/>
    <x v="6"/>
    <x v="5"/>
  </r>
  <r>
    <n v="414774"/>
    <d v="2021-08-24T15:30:34"/>
    <n v="200505"/>
    <x v="9"/>
    <n v="15"/>
    <s v="UTC+1"/>
    <s v="+1"/>
    <d v="2021-08-24T16:30:34"/>
    <x v="11"/>
    <x v="6"/>
    <x v="5"/>
  </r>
  <r>
    <n v="414779"/>
    <d v="2021-08-24T15:31:44"/>
    <n v="322221"/>
    <x v="109"/>
    <n v="15"/>
    <s v="UTC+3"/>
    <s v="+3"/>
    <d v="2021-08-24T18:31:44"/>
    <x v="21"/>
    <x v="6"/>
    <x v="5"/>
  </r>
  <r>
    <n v="414780"/>
    <d v="2021-08-24T15:32:53"/>
    <n v="2377"/>
    <x v="149"/>
    <n v="15"/>
    <s v="UTC+1"/>
    <s v="+1"/>
    <d v="2021-08-24T16:32:53"/>
    <x v="11"/>
    <x v="6"/>
    <x v="5"/>
  </r>
  <r>
    <n v="414783"/>
    <d v="2021-08-24T15:34:03"/>
    <n v="42462"/>
    <x v="130"/>
    <n v="15"/>
    <s v="UTC+3"/>
    <s v="+3"/>
    <d v="2021-08-24T18:34:03"/>
    <x v="21"/>
    <x v="6"/>
    <x v="5"/>
  </r>
  <r>
    <n v="414784"/>
    <d v="2021-08-24T15:34:03"/>
    <n v="147973"/>
    <x v="1469"/>
    <n v="15"/>
    <s v="UTC+3"/>
    <s v="+3"/>
    <d v="2021-08-24T18:34:03"/>
    <x v="21"/>
    <x v="6"/>
    <x v="5"/>
  </r>
  <r>
    <n v="414785"/>
    <d v="2021-08-24T15:35:13"/>
    <n v="326430"/>
    <x v="62"/>
    <n v="15"/>
    <s v="UTC+1"/>
    <s v="+1"/>
    <d v="2021-08-24T16:35:13"/>
    <x v="11"/>
    <x v="6"/>
    <x v="5"/>
  </r>
  <r>
    <n v="414786"/>
    <d v="2021-08-24T15:35:48"/>
    <n v="172204"/>
    <x v="127"/>
    <n v="15"/>
    <s v="UTC+2"/>
    <s v="+2"/>
    <d v="2021-08-24T17:35:48"/>
    <x v="7"/>
    <x v="6"/>
    <x v="5"/>
  </r>
  <r>
    <n v="414787"/>
    <d v="2021-08-24T15:39:53"/>
    <n v="326631"/>
    <x v="225"/>
    <n v="15"/>
    <s v="UTC+1"/>
    <s v="+1"/>
    <d v="2021-08-24T16:39:53"/>
    <x v="11"/>
    <x v="6"/>
    <x v="5"/>
  </r>
  <r>
    <n v="414788"/>
    <d v="2021-08-24T15:42:13"/>
    <n v="8186"/>
    <x v="2682"/>
    <n v="15"/>
    <s v="UTC+1"/>
    <s v="+1"/>
    <d v="2021-08-24T16:42:13"/>
    <x v="11"/>
    <x v="6"/>
    <x v="5"/>
  </r>
  <r>
    <n v="414791"/>
    <d v="2021-08-24T15:42:13"/>
    <n v="146870"/>
    <x v="216"/>
    <n v="15"/>
    <s v="UTC+1"/>
    <s v="+1"/>
    <d v="2021-08-24T16:42:13"/>
    <x v="11"/>
    <x v="6"/>
    <x v="5"/>
  </r>
  <r>
    <n v="414793"/>
    <d v="2021-08-24T15:42:48"/>
    <n v="22656"/>
    <x v="118"/>
    <n v="15"/>
    <s v="UTC+2"/>
    <s v="+2"/>
    <d v="2021-08-24T17:42:48"/>
    <x v="7"/>
    <x v="6"/>
    <x v="5"/>
  </r>
  <r>
    <n v="414797"/>
    <d v="2021-08-24T15:43:23"/>
    <n v="238396"/>
    <x v="783"/>
    <n v="15"/>
    <s v="UTC+3"/>
    <s v="+3"/>
    <d v="2021-08-24T18:43:23"/>
    <x v="21"/>
    <x v="6"/>
    <x v="5"/>
  </r>
  <r>
    <n v="414800"/>
    <d v="2021-08-24T15:44:33"/>
    <n v="20229"/>
    <x v="1247"/>
    <n v="15"/>
    <s v="UTC+5"/>
    <s v="+5"/>
    <d v="2021-08-24T20:44:33"/>
    <x v="23"/>
    <x v="6"/>
    <x v="5"/>
  </r>
  <r>
    <n v="414801"/>
    <d v="2021-08-24T15:45:07"/>
    <n v="155142"/>
    <x v="3477"/>
    <n v="15"/>
    <s v="UTC+2"/>
    <s v="+2"/>
    <d v="2021-08-24T17:45:07"/>
    <x v="7"/>
    <x v="6"/>
    <x v="5"/>
  </r>
  <r>
    <n v="414803"/>
    <d v="2021-08-24T15:46:52"/>
    <n v="153641"/>
    <x v="848"/>
    <n v="15"/>
    <s v="UTC+5"/>
    <s v="+5"/>
    <d v="2021-08-24T20:46:52"/>
    <x v="23"/>
    <x v="6"/>
    <x v="5"/>
  </r>
  <r>
    <n v="414808"/>
    <d v="2021-08-24T15:46:52"/>
    <n v="140458"/>
    <x v="471"/>
    <n v="15"/>
    <s v="UTC+1"/>
    <s v="+1"/>
    <d v="2021-08-24T16:46:52"/>
    <x v="11"/>
    <x v="6"/>
    <x v="5"/>
  </r>
  <r>
    <n v="414812"/>
    <d v="2021-08-24T15:49:47"/>
    <n v="60606"/>
    <x v="7"/>
    <n v="15"/>
    <s v="UTC+6"/>
    <s v="+6"/>
    <d v="2021-08-24T21:49:47"/>
    <x v="19"/>
    <x v="6"/>
    <x v="5"/>
  </r>
  <r>
    <n v="414814"/>
    <d v="2021-08-24T15:50:57"/>
    <n v="69885"/>
    <x v="477"/>
    <n v="15"/>
    <s v="UTC+0"/>
    <s v="+0"/>
    <d v="2021-08-24T15:50:57"/>
    <x v="10"/>
    <x v="6"/>
    <x v="5"/>
  </r>
  <r>
    <n v="414816"/>
    <d v="2021-08-24T15:50:57"/>
    <n v="76160"/>
    <x v="554"/>
    <n v="15"/>
    <s v="UTC+0"/>
    <s v="+0"/>
    <d v="2021-08-24T15:50:57"/>
    <x v="10"/>
    <x v="6"/>
    <x v="5"/>
  </r>
  <r>
    <n v="414817"/>
    <d v="2021-08-24T15:52:07"/>
    <n v="279987"/>
    <x v="255"/>
    <n v="15"/>
    <s v="UTC+2"/>
    <s v="+2"/>
    <d v="2021-08-24T17:52:07"/>
    <x v="7"/>
    <x v="6"/>
    <x v="5"/>
  </r>
  <r>
    <n v="414821"/>
    <d v="2021-08-24T15:53:17"/>
    <n v="194869"/>
    <x v="471"/>
    <n v="15"/>
    <s v="UTC+0"/>
    <s v="+0"/>
    <d v="2021-08-24T15:53:17"/>
    <x v="10"/>
    <x v="6"/>
    <x v="5"/>
  </r>
  <r>
    <n v="414822"/>
    <d v="2021-08-24T15:53:52"/>
    <n v="322953"/>
    <x v="2030"/>
    <n v="15"/>
    <s v="UTC+1"/>
    <s v="+1"/>
    <d v="2021-08-24T16:53:52"/>
    <x v="11"/>
    <x v="6"/>
    <x v="5"/>
  </r>
  <r>
    <n v="414825"/>
    <d v="2021-08-24T15:54:27"/>
    <n v="142127"/>
    <x v="130"/>
    <n v="15"/>
    <s v="UTC+2"/>
    <s v="+2"/>
    <d v="2021-08-24T17:54:27"/>
    <x v="7"/>
    <x v="6"/>
    <x v="5"/>
  </r>
  <r>
    <n v="414826"/>
    <d v="2021-08-24T15:56:47"/>
    <n v="27141"/>
    <x v="139"/>
    <n v="15"/>
    <s v="UTC+2"/>
    <s v="+2"/>
    <d v="2021-08-24T17:56:47"/>
    <x v="7"/>
    <x v="6"/>
    <x v="5"/>
  </r>
  <r>
    <n v="414828"/>
    <d v="2021-08-24T15:56:47"/>
    <n v="36203"/>
    <x v="264"/>
    <n v="15"/>
    <s v="UTC+2"/>
    <s v="+2"/>
    <d v="2021-08-24T17:56:47"/>
    <x v="7"/>
    <x v="6"/>
    <x v="5"/>
  </r>
  <r>
    <n v="414833"/>
    <d v="2021-08-24T15:58:31"/>
    <n v="184337"/>
    <x v="7"/>
    <n v="15"/>
    <s v="UTC+1"/>
    <s v="+1"/>
    <d v="2021-08-24T16:58:31"/>
    <x v="11"/>
    <x v="6"/>
    <x v="5"/>
  </r>
  <r>
    <n v="414836"/>
    <d v="2021-08-24T15:58:31"/>
    <n v="216564"/>
    <x v="3"/>
    <n v="15"/>
    <s v="UTC+1"/>
    <s v="+1"/>
    <d v="2021-08-24T16:58:31"/>
    <x v="11"/>
    <x v="6"/>
    <x v="5"/>
  </r>
  <r>
    <n v="414837"/>
    <d v="2021-08-24T15:58:31"/>
    <n v="330785"/>
    <x v="203"/>
    <n v="15"/>
    <s v="UTC+1"/>
    <s v="+1"/>
    <d v="2021-08-24T16:58:31"/>
    <x v="11"/>
    <x v="6"/>
    <x v="5"/>
  </r>
  <r>
    <n v="414839"/>
    <d v="2021-08-24T15:59:06"/>
    <n v="210302"/>
    <x v="1071"/>
    <n v="15"/>
    <s v="UTC+2"/>
    <s v="+2"/>
    <d v="2021-08-24T17:59:06"/>
    <x v="7"/>
    <x v="6"/>
    <x v="5"/>
  </r>
  <r>
    <n v="414841"/>
    <d v="2021-08-24T16:01:26"/>
    <n v="274303"/>
    <x v="4362"/>
    <n v="16"/>
    <s v="UTC+2"/>
    <s v="+2"/>
    <d v="2021-08-24T18:01:26"/>
    <x v="21"/>
    <x v="6"/>
    <x v="5"/>
  </r>
  <r>
    <n v="414846"/>
    <d v="2021-08-24T16:02:01"/>
    <n v="114185"/>
    <x v="3559"/>
    <n v="16"/>
    <s v="UTC+3"/>
    <s v="+3"/>
    <d v="2021-08-24T19:02:01"/>
    <x v="14"/>
    <x v="6"/>
    <x v="5"/>
  </r>
  <r>
    <n v="414851"/>
    <d v="2021-08-24T16:02:36"/>
    <n v="147781"/>
    <x v="14"/>
    <n v="16"/>
    <s v="UTC+0"/>
    <s v="+0"/>
    <d v="2021-08-24T16:02:36"/>
    <x v="11"/>
    <x v="6"/>
    <x v="5"/>
  </r>
  <r>
    <n v="414854"/>
    <d v="2021-08-24T16:03:11"/>
    <n v="49205"/>
    <x v="73"/>
    <n v="16"/>
    <s v="UTC+1"/>
    <s v="+1"/>
    <d v="2021-08-24T17:03:11"/>
    <x v="7"/>
    <x v="6"/>
    <x v="5"/>
  </r>
  <r>
    <n v="414857"/>
    <d v="2021-08-24T16:03:11"/>
    <n v="87814"/>
    <x v="6"/>
    <n v="16"/>
    <s v="UTC+1"/>
    <s v="+1"/>
    <d v="2021-08-24T17:03:11"/>
    <x v="7"/>
    <x v="6"/>
    <x v="5"/>
  </r>
  <r>
    <n v="414859"/>
    <d v="2021-08-24T16:05:17"/>
    <n v="63258"/>
    <x v="24"/>
    <n v="16"/>
    <s v="UTC+1"/>
    <s v="+1"/>
    <d v="2021-08-24T17:05:17"/>
    <x v="7"/>
    <x v="6"/>
    <x v="5"/>
  </r>
  <r>
    <n v="414864"/>
    <d v="2021-08-24T16:06:06"/>
    <n v="185221"/>
    <x v="139"/>
    <n v="16"/>
    <s v="UTC+2"/>
    <s v="+2"/>
    <d v="2021-08-24T18:06:06"/>
    <x v="21"/>
    <x v="6"/>
    <x v="5"/>
  </r>
  <r>
    <n v="414867"/>
    <d v="2021-08-24T16:07:51"/>
    <n v="78542"/>
    <x v="109"/>
    <n v="16"/>
    <s v="UTC+9"/>
    <s v="+9"/>
    <d v="2021-08-25T01:07:51"/>
    <x v="0"/>
    <x v="0"/>
    <x v="5"/>
  </r>
  <r>
    <n v="414869"/>
    <d v="2021-08-24T16:07:51"/>
    <n v="210937"/>
    <x v="174"/>
    <n v="16"/>
    <s v="UTC+1"/>
    <s v="+1"/>
    <d v="2021-08-24T17:07:51"/>
    <x v="7"/>
    <x v="6"/>
    <x v="5"/>
  </r>
  <r>
    <n v="414872"/>
    <d v="2021-08-24T16:07:51"/>
    <n v="255400"/>
    <x v="328"/>
    <n v="16"/>
    <s v="UTC+1"/>
    <s v="+1"/>
    <d v="2021-08-24T17:07:51"/>
    <x v="7"/>
    <x v="6"/>
    <x v="5"/>
  </r>
  <r>
    <n v="414874"/>
    <d v="2021-08-24T16:09:35"/>
    <n v="127326"/>
    <x v="2449"/>
    <n v="16"/>
    <s v="UTC+0"/>
    <s v="+0"/>
    <d v="2021-08-24T16:09:35"/>
    <x v="11"/>
    <x v="6"/>
    <x v="5"/>
  </r>
  <r>
    <n v="414879"/>
    <d v="2021-08-24T16:10:10"/>
    <n v="146005"/>
    <x v="116"/>
    <n v="16"/>
    <s v="UTC+5"/>
    <s v="+5"/>
    <d v="2021-08-24T21:10:10"/>
    <x v="19"/>
    <x v="6"/>
    <x v="5"/>
  </r>
  <r>
    <n v="414881"/>
    <d v="2021-08-24T16:10:10"/>
    <n v="68338"/>
    <x v="3970"/>
    <n v="16"/>
    <s v="UTC+1"/>
    <s v="+1"/>
    <d v="2021-08-24T17:10:10"/>
    <x v="7"/>
    <x v="6"/>
    <x v="5"/>
  </r>
  <r>
    <n v="414885"/>
    <d v="2021-08-24T16:10:45"/>
    <n v="74463"/>
    <x v="784"/>
    <n v="16"/>
    <s v="UTC+2"/>
    <s v="+2"/>
    <d v="2021-08-24T18:10:45"/>
    <x v="21"/>
    <x v="6"/>
    <x v="5"/>
  </r>
  <r>
    <n v="414886"/>
    <d v="2021-08-24T16:11:55"/>
    <n v="194574"/>
    <x v="1533"/>
    <n v="16"/>
    <s v="UTC+0"/>
    <s v="+0"/>
    <d v="2021-08-24T16:11:55"/>
    <x v="11"/>
    <x v="6"/>
    <x v="5"/>
  </r>
  <r>
    <n v="414891"/>
    <d v="2021-08-24T16:12:30"/>
    <n v="1303"/>
    <x v="382"/>
    <n v="16"/>
    <s v="UTC-3"/>
    <s v="-3"/>
    <d v="2021-08-24T13:12:30"/>
    <x v="18"/>
    <x v="6"/>
    <x v="5"/>
  </r>
  <r>
    <n v="414896"/>
    <d v="2021-08-24T16:13:05"/>
    <n v="169398"/>
    <x v="430"/>
    <n v="16"/>
    <s v="UTC+2"/>
    <s v="+2"/>
    <d v="2021-08-24T18:13:05"/>
    <x v="21"/>
    <x v="6"/>
    <x v="5"/>
  </r>
  <r>
    <n v="414901"/>
    <d v="2021-08-24T16:14:15"/>
    <n v="63017"/>
    <x v="147"/>
    <n v="16"/>
    <s v="UTC+4"/>
    <s v="+4"/>
    <d v="2021-08-24T20:14:15"/>
    <x v="23"/>
    <x v="6"/>
    <x v="5"/>
  </r>
  <r>
    <n v="414905"/>
    <d v="2021-08-24T16:15:25"/>
    <n v="272419"/>
    <x v="51"/>
    <n v="16"/>
    <s v="UTC+6"/>
    <s v="+6"/>
    <d v="2021-08-24T22:15:25"/>
    <x v="20"/>
    <x v="6"/>
    <x v="5"/>
  </r>
  <r>
    <n v="414909"/>
    <d v="2021-08-24T16:18:55"/>
    <n v="19349"/>
    <x v="203"/>
    <n v="16"/>
    <s v="UTC+0"/>
    <s v="+0"/>
    <d v="2021-08-24T16:18:55"/>
    <x v="11"/>
    <x v="6"/>
    <x v="5"/>
  </r>
  <r>
    <n v="414913"/>
    <d v="2021-08-24T16:18:55"/>
    <n v="340638"/>
    <x v="13"/>
    <n v="16"/>
    <s v="UTC+0"/>
    <s v="+0"/>
    <d v="2021-08-24T16:18:55"/>
    <x v="11"/>
    <x v="6"/>
    <x v="5"/>
  </r>
  <r>
    <n v="414918"/>
    <d v="2021-08-24T16:20:05"/>
    <n v="153921"/>
    <x v="479"/>
    <n v="16"/>
    <s v="UTC+6"/>
    <s v="+6"/>
    <d v="2021-08-24T22:20:05"/>
    <x v="20"/>
    <x v="6"/>
    <x v="5"/>
  </r>
  <r>
    <n v="414922"/>
    <d v="2021-08-24T16:21:14"/>
    <n v="22412"/>
    <x v="6"/>
    <n v="16"/>
    <s v="UTC+0"/>
    <s v="+0"/>
    <d v="2021-08-24T16:21:14"/>
    <x v="11"/>
    <x v="6"/>
    <x v="5"/>
  </r>
  <r>
    <n v="414926"/>
    <d v="2021-08-24T16:21:49"/>
    <n v="65396"/>
    <x v="4"/>
    <n v="16"/>
    <s v="UTC+1"/>
    <s v="+1"/>
    <d v="2021-08-24T17:21:49"/>
    <x v="7"/>
    <x v="6"/>
    <x v="5"/>
  </r>
  <r>
    <n v="414927"/>
    <d v="2021-08-24T16:21:49"/>
    <n v="247499"/>
    <x v="136"/>
    <n v="16"/>
    <s v="UTC+1"/>
    <s v="+1"/>
    <d v="2021-08-24T17:21:49"/>
    <x v="7"/>
    <x v="6"/>
    <x v="5"/>
  </r>
  <r>
    <n v="414931"/>
    <d v="2021-08-24T16:22:59"/>
    <n v="278982"/>
    <x v="477"/>
    <n v="16"/>
    <s v="UTC+7"/>
    <s v="+7"/>
    <d v="2021-08-24T23:22:59"/>
    <x v="22"/>
    <x v="6"/>
    <x v="5"/>
  </r>
  <r>
    <n v="414936"/>
    <d v="2021-08-24T16:24:09"/>
    <n v="101055"/>
    <x v="137"/>
    <n v="16"/>
    <s v="UTC+1"/>
    <s v="+1"/>
    <d v="2021-08-24T17:24:09"/>
    <x v="7"/>
    <x v="6"/>
    <x v="5"/>
  </r>
  <r>
    <n v="414941"/>
    <d v="2021-08-24T16:30:34"/>
    <n v="260478"/>
    <x v="11"/>
    <n v="16"/>
    <s v="UTC+0"/>
    <s v="+0"/>
    <d v="2021-08-24T16:30:34"/>
    <x v="11"/>
    <x v="6"/>
    <x v="5"/>
  </r>
  <r>
    <n v="414943"/>
    <d v="2021-08-24T16:31:09"/>
    <n v="177788"/>
    <x v="430"/>
    <n v="16"/>
    <s v="UTC+1"/>
    <s v="+1"/>
    <d v="2021-08-24T17:31:09"/>
    <x v="7"/>
    <x v="6"/>
    <x v="5"/>
  </r>
  <r>
    <n v="414944"/>
    <d v="2021-08-24T16:34:03"/>
    <n v="9990"/>
    <x v="136"/>
    <n v="16"/>
    <s v="UTC+2"/>
    <s v="+2"/>
    <d v="2021-08-24T18:34:03"/>
    <x v="21"/>
    <x v="6"/>
    <x v="5"/>
  </r>
  <r>
    <n v="414947"/>
    <d v="2021-08-24T16:35:13"/>
    <n v="75667"/>
    <x v="1911"/>
    <n v="16"/>
    <s v="UTC+4"/>
    <s v="+4"/>
    <d v="2021-08-24T20:35:13"/>
    <x v="23"/>
    <x v="6"/>
    <x v="5"/>
  </r>
  <r>
    <n v="414952"/>
    <d v="2021-08-24T16:36:23"/>
    <n v="153845"/>
    <x v="116"/>
    <n v="16"/>
    <s v="UTC+2"/>
    <s v="+2"/>
    <d v="2021-08-24T18:36:23"/>
    <x v="21"/>
    <x v="6"/>
    <x v="5"/>
  </r>
  <r>
    <n v="414953"/>
    <d v="2021-08-24T16:38:08"/>
    <n v="57248"/>
    <x v="1073"/>
    <n v="16"/>
    <s v="UTC+1"/>
    <s v="+1"/>
    <d v="2021-08-24T17:38:08"/>
    <x v="7"/>
    <x v="6"/>
    <x v="5"/>
  </r>
  <r>
    <n v="414954"/>
    <d v="2021-08-24T16:39:18"/>
    <n v="5879"/>
    <x v="3553"/>
    <n v="16"/>
    <s v="UTC+3"/>
    <s v="+3"/>
    <d v="2021-08-24T19:39:18"/>
    <x v="14"/>
    <x v="6"/>
    <x v="5"/>
  </r>
  <r>
    <n v="414955"/>
    <d v="2021-08-24T16:42:13"/>
    <n v="229459"/>
    <x v="1815"/>
    <n v="16"/>
    <s v="UTC+0"/>
    <s v="+0"/>
    <d v="2021-08-24T16:42:13"/>
    <x v="11"/>
    <x v="6"/>
    <x v="5"/>
  </r>
  <r>
    <n v="414956"/>
    <d v="2021-08-24T16:43:23"/>
    <n v="154292"/>
    <x v="216"/>
    <n v="16"/>
    <s v="UTC+2"/>
    <s v="+2"/>
    <d v="2021-08-24T18:43:23"/>
    <x v="21"/>
    <x v="6"/>
    <x v="5"/>
  </r>
  <r>
    <n v="414961"/>
    <d v="2021-08-24T16:46:17"/>
    <n v="22425"/>
    <x v="127"/>
    <n v="16"/>
    <s v="UTC+3"/>
    <s v="+3"/>
    <d v="2021-08-24T19:46:17"/>
    <x v="14"/>
    <x v="6"/>
    <x v="5"/>
  </r>
  <r>
    <n v="414962"/>
    <d v="2021-08-24T16:46:17"/>
    <n v="320167"/>
    <x v="77"/>
    <n v="16"/>
    <s v="UTC+3"/>
    <s v="+3"/>
    <d v="2021-08-24T19:46:17"/>
    <x v="14"/>
    <x v="6"/>
    <x v="5"/>
  </r>
  <r>
    <n v="414965"/>
    <d v="2021-08-24T16:47:27"/>
    <n v="126246"/>
    <x v="4"/>
    <n v="16"/>
    <s v="UTC+1"/>
    <s v="+1"/>
    <d v="2021-08-24T17:47:27"/>
    <x v="7"/>
    <x v="6"/>
    <x v="5"/>
  </r>
  <r>
    <n v="414970"/>
    <d v="2021-08-24T16:48:02"/>
    <n v="51045"/>
    <x v="2065"/>
    <n v="16"/>
    <s v="UTC+2"/>
    <s v="+2"/>
    <d v="2021-08-24T18:48:02"/>
    <x v="21"/>
    <x v="6"/>
    <x v="5"/>
  </r>
  <r>
    <n v="414973"/>
    <d v="2021-08-24T16:48:02"/>
    <n v="263267"/>
    <x v="355"/>
    <n v="16"/>
    <s v="UTC+2"/>
    <s v="+2"/>
    <d v="2021-08-24T18:48:02"/>
    <x v="21"/>
    <x v="6"/>
    <x v="5"/>
  </r>
  <r>
    <n v="414975"/>
    <d v="2021-08-24T16:49:12"/>
    <n v="340274"/>
    <x v="4"/>
    <n v="16"/>
    <s v="UTC+0"/>
    <s v="+0"/>
    <d v="2021-08-24T16:49:12"/>
    <x v="11"/>
    <x v="6"/>
    <x v="5"/>
  </r>
  <r>
    <n v="414978"/>
    <d v="2021-08-24T16:51:32"/>
    <n v="133201"/>
    <x v="13"/>
    <n v="16"/>
    <s v="UTC+0"/>
    <s v="+0"/>
    <d v="2021-08-24T16:51:32"/>
    <x v="11"/>
    <x v="6"/>
    <x v="5"/>
  </r>
  <r>
    <n v="414983"/>
    <d v="2021-08-24T16:52:07"/>
    <n v="3460"/>
    <x v="27"/>
    <n v="16"/>
    <s v="UTC+1"/>
    <s v="+1"/>
    <d v="2021-08-24T17:52:07"/>
    <x v="7"/>
    <x v="6"/>
    <x v="5"/>
  </r>
  <r>
    <n v="414988"/>
    <d v="2021-08-24T16:52:07"/>
    <n v="159829"/>
    <x v="266"/>
    <n v="16"/>
    <s v="UTC+1"/>
    <s v="+1"/>
    <d v="2021-08-24T17:52:07"/>
    <x v="7"/>
    <x v="6"/>
    <x v="5"/>
  </r>
  <r>
    <n v="414993"/>
    <d v="2021-08-24T16:52:07"/>
    <n v="161870"/>
    <x v="68"/>
    <n v="16"/>
    <s v="UTC+1"/>
    <s v="+1"/>
    <d v="2021-08-24T17:52:07"/>
    <x v="7"/>
    <x v="6"/>
    <x v="5"/>
  </r>
  <r>
    <n v="414996"/>
    <d v="2021-08-24T16:53:17"/>
    <n v="198301"/>
    <x v="27"/>
    <n v="16"/>
    <s v="UTC+3"/>
    <s v="+3"/>
    <d v="2021-08-24T19:53:17"/>
    <x v="14"/>
    <x v="6"/>
    <x v="5"/>
  </r>
  <r>
    <n v="414998"/>
    <d v="2021-08-24T16:53:46"/>
    <n v="109910"/>
    <x v="255"/>
    <n v="16"/>
    <s v="UTC+3"/>
    <s v="+3"/>
    <d v="2021-08-24T19:53:46"/>
    <x v="14"/>
    <x v="6"/>
    <x v="5"/>
  </r>
  <r>
    <n v="415000"/>
    <d v="2021-08-24T16:53:52"/>
    <n v="301006"/>
    <x v="13"/>
    <n v="16"/>
    <s v="UTC+0"/>
    <s v="+0"/>
    <d v="2021-08-24T16:53:52"/>
    <x v="11"/>
    <x v="6"/>
    <x v="5"/>
  </r>
  <r>
    <n v="415005"/>
    <d v="2021-08-24T16:56:12"/>
    <n v="71751"/>
    <x v="2328"/>
    <n v="16"/>
    <s v="UTC+0"/>
    <s v="+0"/>
    <d v="2021-08-24T16:56:12"/>
    <x v="11"/>
    <x v="6"/>
    <x v="5"/>
  </r>
  <r>
    <n v="415007"/>
    <d v="2021-08-24T16:56:47"/>
    <n v="77707"/>
    <x v="2533"/>
    <n v="16"/>
    <s v="UTC+1"/>
    <s v="+1"/>
    <d v="2021-08-24T17:56:47"/>
    <x v="7"/>
    <x v="6"/>
    <x v="5"/>
  </r>
  <r>
    <n v="415009"/>
    <d v="2021-08-24T16:56:47"/>
    <n v="81699"/>
    <x v="1386"/>
    <n v="16"/>
    <s v="UTC+1"/>
    <s v="+1"/>
    <d v="2021-08-24T17:56:47"/>
    <x v="7"/>
    <x v="6"/>
    <x v="5"/>
  </r>
  <r>
    <n v="415013"/>
    <d v="2021-08-24T16:56:47"/>
    <n v="149867"/>
    <x v="77"/>
    <n v="16"/>
    <s v="UTC+1"/>
    <s v="+1"/>
    <d v="2021-08-24T17:56:47"/>
    <x v="7"/>
    <x v="6"/>
    <x v="5"/>
  </r>
  <r>
    <n v="415015"/>
    <d v="2021-08-24T16:58:31"/>
    <n v="100959"/>
    <x v="130"/>
    <n v="16"/>
    <s v="UTC+4"/>
    <s v="+4"/>
    <d v="2021-08-24T20:58:31"/>
    <x v="23"/>
    <x v="6"/>
    <x v="5"/>
  </r>
  <r>
    <n v="415016"/>
    <d v="2021-08-24T16:59:06"/>
    <n v="168820"/>
    <x v="130"/>
    <n v="16"/>
    <s v="UTC+1"/>
    <s v="+1"/>
    <d v="2021-08-24T17:59:06"/>
    <x v="7"/>
    <x v="6"/>
    <x v="5"/>
  </r>
  <r>
    <n v="415019"/>
    <d v="2021-08-24T16:59:06"/>
    <n v="220559"/>
    <x v="294"/>
    <n v="16"/>
    <s v="UTC+1"/>
    <s v="+1"/>
    <d v="2021-08-24T17:59:06"/>
    <x v="7"/>
    <x v="6"/>
    <x v="5"/>
  </r>
  <r>
    <n v="415020"/>
    <d v="2021-08-24T16:59:41"/>
    <n v="281085"/>
    <x v="196"/>
    <n v="16"/>
    <s v="UTC+2"/>
    <s v="+2"/>
    <d v="2021-08-24T18:59:41"/>
    <x v="21"/>
    <x v="6"/>
    <x v="5"/>
  </r>
  <r>
    <n v="415024"/>
    <d v="2021-08-24T17:00:16"/>
    <n v="249611"/>
    <x v="198"/>
    <n v="17"/>
    <s v="UTC+3"/>
    <s v="+3"/>
    <d v="2021-08-24T20:00:16"/>
    <x v="23"/>
    <x v="6"/>
    <x v="5"/>
  </r>
  <r>
    <n v="415025"/>
    <d v="2021-08-24T17:00:51"/>
    <n v="124396"/>
    <x v="1764"/>
    <n v="17"/>
    <s v="UTC+0"/>
    <s v="+0"/>
    <d v="2021-08-24T17:00:51"/>
    <x v="7"/>
    <x v="6"/>
    <x v="5"/>
  </r>
  <r>
    <n v="415026"/>
    <d v="2021-08-24T19:06:06"/>
    <n v="200575"/>
    <x v="994"/>
    <n v="19"/>
    <s v="UTC+3"/>
    <s v="+3"/>
    <d v="2021-08-24T22:06:06"/>
    <x v="20"/>
    <x v="6"/>
    <x v="5"/>
  </r>
  <r>
    <n v="415030"/>
    <d v="2021-08-24T19:06:41"/>
    <n v="261841"/>
    <x v="261"/>
    <n v="19"/>
    <s v="UTC+0"/>
    <s v="+0"/>
    <d v="2021-08-24T19:06:41"/>
    <x v="14"/>
    <x v="6"/>
    <x v="5"/>
  </r>
  <r>
    <n v="415031"/>
    <d v="2021-08-24T19:07:51"/>
    <n v="163978"/>
    <x v="327"/>
    <n v="19"/>
    <s v="UTC+2"/>
    <s v="+2"/>
    <d v="2021-08-24T21:07:51"/>
    <x v="19"/>
    <x v="6"/>
    <x v="5"/>
  </r>
  <r>
    <n v="415035"/>
    <d v="2021-08-24T19:09:00"/>
    <n v="343124"/>
    <x v="91"/>
    <n v="19"/>
    <s v="UTC+0"/>
    <s v="+0"/>
    <d v="2021-08-24T19:09:00"/>
    <x v="14"/>
    <x v="6"/>
    <x v="5"/>
  </r>
  <r>
    <n v="415037"/>
    <d v="2021-08-24T19:09:35"/>
    <n v="16802"/>
    <x v="354"/>
    <n v="19"/>
    <s v="UTC+1"/>
    <s v="+1"/>
    <d v="2021-08-24T20:09:35"/>
    <x v="23"/>
    <x v="6"/>
    <x v="5"/>
  </r>
  <r>
    <n v="415038"/>
    <d v="2021-08-24T19:09:35"/>
    <n v="314833"/>
    <x v="564"/>
    <n v="19"/>
    <s v="UTC+1"/>
    <s v="+1"/>
    <d v="2021-08-24T20:09:35"/>
    <x v="23"/>
    <x v="6"/>
    <x v="5"/>
  </r>
  <r>
    <n v="415043"/>
    <d v="2021-08-24T19:10:10"/>
    <n v="27715"/>
    <x v="1339"/>
    <n v="19"/>
    <s v="UTC+2"/>
    <s v="+2"/>
    <d v="2021-08-24T21:10:10"/>
    <x v="19"/>
    <x v="6"/>
    <x v="5"/>
  </r>
  <r>
    <n v="415046"/>
    <d v="2021-08-24T19:11:20"/>
    <n v="69885"/>
    <x v="15"/>
    <n v="19"/>
    <s v="UTC+0"/>
    <s v="+0"/>
    <d v="2021-08-24T19:11:20"/>
    <x v="14"/>
    <x v="6"/>
    <x v="5"/>
  </r>
  <r>
    <n v="415049"/>
    <d v="2021-08-24T19:11:20"/>
    <n v="259863"/>
    <x v="59"/>
    <n v="19"/>
    <s v="UTC-8"/>
    <s v="-8"/>
    <d v="2021-08-24T11:11:20"/>
    <x v="17"/>
    <x v="6"/>
    <x v="5"/>
  </r>
  <r>
    <n v="415051"/>
    <d v="2021-08-24T19:11:20"/>
    <n v="295617"/>
    <x v="621"/>
    <n v="19"/>
    <s v="UTC+0"/>
    <s v="+0"/>
    <d v="2021-08-24T19:11:20"/>
    <x v="14"/>
    <x v="6"/>
    <x v="5"/>
  </r>
  <r>
    <n v="415055"/>
    <d v="2021-08-24T19:11:55"/>
    <n v="199811"/>
    <x v="29"/>
    <n v="19"/>
    <s v="UTC+1"/>
    <s v="+1"/>
    <d v="2021-08-24T20:11:55"/>
    <x v="23"/>
    <x v="6"/>
    <x v="5"/>
  </r>
  <r>
    <n v="415056"/>
    <d v="2021-08-24T19:14:15"/>
    <n v="79697"/>
    <x v="18"/>
    <n v="19"/>
    <s v="UTC+1"/>
    <s v="+1"/>
    <d v="2021-08-24T20:14:15"/>
    <x v="23"/>
    <x v="6"/>
    <x v="5"/>
  </r>
  <r>
    <n v="415059"/>
    <d v="2021-08-24T19:14:50"/>
    <n v="82435"/>
    <x v="127"/>
    <n v="19"/>
    <s v="UTC+2"/>
    <s v="+2"/>
    <d v="2021-08-24T21:14:50"/>
    <x v="19"/>
    <x v="6"/>
    <x v="5"/>
  </r>
  <r>
    <n v="415061"/>
    <d v="2021-08-24T19:14:50"/>
    <n v="233249"/>
    <x v="65"/>
    <n v="19"/>
    <s v="UTC+2"/>
    <s v="+2"/>
    <d v="2021-08-24T21:14:50"/>
    <x v="19"/>
    <x v="6"/>
    <x v="5"/>
  </r>
  <r>
    <n v="415062"/>
    <d v="2021-08-24T19:15:50"/>
    <n v="336154"/>
    <x v="59"/>
    <n v="19"/>
    <s v="UTC+2"/>
    <s v="+2"/>
    <d v="2021-08-24T21:15:50"/>
    <x v="19"/>
    <x v="6"/>
    <x v="5"/>
  </r>
  <r>
    <n v="415066"/>
    <d v="2021-08-24T19:16:35"/>
    <n v="225767"/>
    <x v="64"/>
    <n v="19"/>
    <s v="UTC-3"/>
    <s v="-3"/>
    <d v="2021-08-24T16:16:35"/>
    <x v="11"/>
    <x v="6"/>
    <x v="5"/>
  </r>
  <r>
    <n v="415071"/>
    <d v="2021-08-24T19:16:35"/>
    <n v="34685"/>
    <x v="444"/>
    <n v="19"/>
    <s v="UTC+1"/>
    <s v="+1"/>
    <d v="2021-08-24T20:16:35"/>
    <x v="23"/>
    <x v="6"/>
    <x v="5"/>
  </r>
  <r>
    <n v="415076"/>
    <d v="2021-08-24T19:17:10"/>
    <n v="27788"/>
    <x v="482"/>
    <n v="19"/>
    <s v="UTC+2"/>
    <s v="+2"/>
    <d v="2021-08-24T21:17:10"/>
    <x v="19"/>
    <x v="6"/>
    <x v="5"/>
  </r>
  <r>
    <n v="415081"/>
    <d v="2021-08-24T19:17:17"/>
    <n v="119311"/>
    <x v="4"/>
    <n v="19"/>
    <s v="UTC+2"/>
    <s v="+2"/>
    <d v="2021-08-24T21:17:17"/>
    <x v="19"/>
    <x v="6"/>
    <x v="5"/>
  </r>
  <r>
    <n v="415084"/>
    <d v="2021-08-24T19:17:45"/>
    <n v="198301"/>
    <x v="1468"/>
    <n v="19"/>
    <s v="UTC+3"/>
    <s v="+3"/>
    <d v="2021-08-24T22:17:45"/>
    <x v="20"/>
    <x v="6"/>
    <x v="5"/>
  </r>
  <r>
    <n v="415088"/>
    <d v="2021-08-24T19:17:45"/>
    <n v="338304"/>
    <x v="1034"/>
    <n v="19"/>
    <s v="UTC+3"/>
    <s v="+3"/>
    <d v="2021-08-24T22:17:45"/>
    <x v="20"/>
    <x v="6"/>
    <x v="5"/>
  </r>
  <r>
    <n v="415089"/>
    <d v="2021-08-24T19:19:30"/>
    <n v="27919"/>
    <x v="29"/>
    <n v="19"/>
    <s v="UTC+2"/>
    <s v="+2"/>
    <d v="2021-08-24T21:19:30"/>
    <x v="19"/>
    <x v="6"/>
    <x v="5"/>
  </r>
  <r>
    <n v="415093"/>
    <d v="2021-08-24T19:20:05"/>
    <n v="191626"/>
    <x v="1531"/>
    <n v="19"/>
    <s v="UTC+3"/>
    <s v="+3"/>
    <d v="2021-08-24T22:20:05"/>
    <x v="20"/>
    <x v="6"/>
    <x v="5"/>
  </r>
  <r>
    <n v="415098"/>
    <d v="2021-08-24T19:20:40"/>
    <n v="102634"/>
    <x v="131"/>
    <n v="19"/>
    <s v="UTC+0"/>
    <s v="+0"/>
    <d v="2021-08-24T19:20:40"/>
    <x v="14"/>
    <x v="6"/>
    <x v="5"/>
  </r>
  <r>
    <n v="415101"/>
    <d v="2021-08-24T19:21:14"/>
    <n v="139702"/>
    <x v="13"/>
    <n v="19"/>
    <s v="UTC+1"/>
    <s v="+1"/>
    <d v="2021-08-24T20:21:14"/>
    <x v="23"/>
    <x v="6"/>
    <x v="5"/>
  </r>
  <r>
    <n v="415106"/>
    <d v="2021-08-24T19:21:14"/>
    <n v="301425"/>
    <x v="14"/>
    <n v="19"/>
    <s v="UTC+1"/>
    <s v="+1"/>
    <d v="2021-08-24T20:21:14"/>
    <x v="23"/>
    <x v="6"/>
    <x v="5"/>
  </r>
  <r>
    <n v="415107"/>
    <d v="2021-08-24T19:22:59"/>
    <n v="310715"/>
    <x v="26"/>
    <n v="19"/>
    <s v="UTC+0"/>
    <s v="+0"/>
    <d v="2021-08-24T19:22:59"/>
    <x v="14"/>
    <x v="6"/>
    <x v="5"/>
  </r>
  <r>
    <n v="415110"/>
    <d v="2021-08-24T19:25:19"/>
    <n v="258127"/>
    <x v="303"/>
    <n v="19"/>
    <s v="UTC+0"/>
    <s v="+0"/>
    <d v="2021-08-24T19:25:19"/>
    <x v="14"/>
    <x v="6"/>
    <x v="5"/>
  </r>
  <r>
    <n v="415114"/>
    <d v="2021-08-24T19:25:54"/>
    <n v="117027"/>
    <x v="561"/>
    <n v="19"/>
    <s v="UTC+1"/>
    <s v="+1"/>
    <d v="2021-08-24T20:25:54"/>
    <x v="23"/>
    <x v="6"/>
    <x v="5"/>
  </r>
  <r>
    <n v="415119"/>
    <d v="2021-08-24T19:25:54"/>
    <n v="205127"/>
    <x v="130"/>
    <n v="19"/>
    <s v="UTC+1"/>
    <s v="+1"/>
    <d v="2021-08-24T20:25:54"/>
    <x v="23"/>
    <x v="6"/>
    <x v="5"/>
  </r>
  <r>
    <n v="415122"/>
    <d v="2021-08-24T19:27:04"/>
    <n v="37588"/>
    <x v="311"/>
    <n v="19"/>
    <s v="UTC+3"/>
    <s v="+3"/>
    <d v="2021-08-24T22:27:04"/>
    <x v="20"/>
    <x v="6"/>
    <x v="5"/>
  </r>
  <r>
    <n v="415127"/>
    <d v="2021-08-24T19:27:39"/>
    <n v="36730"/>
    <x v="137"/>
    <n v="19"/>
    <s v="UTC+0"/>
    <s v="+0"/>
    <d v="2021-08-24T19:27:39"/>
    <x v="14"/>
    <x v="6"/>
    <x v="5"/>
  </r>
  <r>
    <n v="415131"/>
    <d v="2021-08-24T19:28:49"/>
    <n v="90565"/>
    <x v="1012"/>
    <n v="19"/>
    <s v="UTC-2"/>
    <s v="-2"/>
    <d v="2021-08-24T17:28:49"/>
    <x v="7"/>
    <x v="6"/>
    <x v="5"/>
  </r>
  <r>
    <n v="415133"/>
    <d v="2021-08-24T19:31:09"/>
    <n v="12150"/>
    <x v="308"/>
    <n v="19"/>
    <s v="UTC+2"/>
    <s v="+2"/>
    <d v="2021-08-24T21:31:09"/>
    <x v="19"/>
    <x v="6"/>
    <x v="5"/>
  </r>
  <r>
    <n v="415136"/>
    <d v="2021-08-24T19:31:09"/>
    <n v="128167"/>
    <x v="4"/>
    <n v="19"/>
    <s v="UTC+2"/>
    <s v="+2"/>
    <d v="2021-08-24T21:31:09"/>
    <x v="19"/>
    <x v="6"/>
    <x v="5"/>
  </r>
  <r>
    <n v="415140"/>
    <d v="2021-08-24T19:33:28"/>
    <n v="75182"/>
    <x v="7"/>
    <n v="19"/>
    <s v="UTC+2"/>
    <s v="+2"/>
    <d v="2021-08-24T21:33:28"/>
    <x v="19"/>
    <x v="6"/>
    <x v="5"/>
  </r>
  <r>
    <n v="415143"/>
    <d v="2021-08-24T19:33:28"/>
    <n v="87093"/>
    <x v="259"/>
    <n v="19"/>
    <s v="UTC+2"/>
    <s v="+2"/>
    <d v="2021-08-24T21:33:28"/>
    <x v="19"/>
    <x v="6"/>
    <x v="5"/>
  </r>
  <r>
    <n v="415146"/>
    <d v="2021-08-24T19:33:28"/>
    <n v="284030"/>
    <x v="19"/>
    <n v="19"/>
    <s v="UTC+2"/>
    <s v="+2"/>
    <d v="2021-08-24T21:33:28"/>
    <x v="19"/>
    <x v="6"/>
    <x v="5"/>
  </r>
  <r>
    <n v="415149"/>
    <d v="2021-08-24T19:33:36"/>
    <n v="274769"/>
    <x v="1037"/>
    <n v="19"/>
    <s v="UTC+6"/>
    <s v="+6"/>
    <d v="2021-08-25T01:33:36"/>
    <x v="0"/>
    <x v="0"/>
    <x v="5"/>
  </r>
  <r>
    <n v="415153"/>
    <d v="2021-08-24T19:34:03"/>
    <n v="246515"/>
    <x v="2829"/>
    <n v="19"/>
    <s v="UTC+3"/>
    <s v="+3"/>
    <d v="2021-08-24T22:34:03"/>
    <x v="20"/>
    <x v="6"/>
    <x v="5"/>
  </r>
  <r>
    <n v="415157"/>
    <d v="2021-08-24T19:34:34"/>
    <n v="256423"/>
    <x v="504"/>
    <n v="19"/>
    <s v="UTC+2"/>
    <s v="+2"/>
    <d v="2021-08-24T21:34:34"/>
    <x v="19"/>
    <x v="6"/>
    <x v="5"/>
  </r>
  <r>
    <n v="415162"/>
    <d v="2021-08-24T19:34:38"/>
    <n v="199910"/>
    <x v="104"/>
    <n v="19"/>
    <s v="UTC+0"/>
    <s v="+0"/>
    <d v="2021-08-24T19:34:38"/>
    <x v="14"/>
    <x v="6"/>
    <x v="5"/>
  </r>
  <r>
    <n v="415164"/>
    <d v="2021-08-24T19:34:38"/>
    <n v="211671"/>
    <x v="647"/>
    <n v="19"/>
    <s v="UTC+0"/>
    <s v="+0"/>
    <d v="2021-08-24T19:34:38"/>
    <x v="14"/>
    <x v="6"/>
    <x v="5"/>
  </r>
  <r>
    <n v="415166"/>
    <d v="2021-08-24T19:36:23"/>
    <n v="145434"/>
    <x v="72"/>
    <n v="19"/>
    <s v="UTC+3"/>
    <s v="+3"/>
    <d v="2021-08-24T22:36:23"/>
    <x v="20"/>
    <x v="6"/>
    <x v="5"/>
  </r>
  <r>
    <n v="415168"/>
    <d v="2021-08-24T19:37:33"/>
    <n v="22520"/>
    <x v="113"/>
    <n v="19"/>
    <s v="UTC+1"/>
    <s v="+1"/>
    <d v="2021-08-24T20:37:33"/>
    <x v="23"/>
    <x v="6"/>
    <x v="5"/>
  </r>
  <r>
    <n v="415173"/>
    <d v="2021-08-24T19:37:33"/>
    <n v="209822"/>
    <x v="564"/>
    <n v="19"/>
    <s v="UTC+1"/>
    <s v="+1"/>
    <d v="2021-08-24T20:37:33"/>
    <x v="23"/>
    <x v="6"/>
    <x v="5"/>
  </r>
  <r>
    <n v="415176"/>
    <d v="2021-08-24T19:38:08"/>
    <n v="73169"/>
    <x v="146"/>
    <n v="19"/>
    <s v="UTC+2"/>
    <s v="+2"/>
    <d v="2021-08-24T21:38:08"/>
    <x v="19"/>
    <x v="6"/>
    <x v="5"/>
  </r>
  <r>
    <n v="415178"/>
    <d v="2021-08-24T19:39:53"/>
    <n v="85548"/>
    <x v="96"/>
    <n v="19"/>
    <s v="UTC+1"/>
    <s v="+1"/>
    <d v="2021-08-24T20:39:53"/>
    <x v="23"/>
    <x v="6"/>
    <x v="5"/>
  </r>
  <r>
    <n v="415180"/>
    <d v="2021-08-24T19:39:53"/>
    <n v="204271"/>
    <x v="9"/>
    <n v="19"/>
    <s v="UTC+1"/>
    <s v="+1"/>
    <d v="2021-08-24T20:39:53"/>
    <x v="23"/>
    <x v="6"/>
    <x v="5"/>
  </r>
  <r>
    <n v="415182"/>
    <d v="2021-08-24T19:41:38"/>
    <n v="60451"/>
    <x v="194"/>
    <n v="19"/>
    <s v="UTC+4"/>
    <s v="+4"/>
    <d v="2021-08-24T23:41:38"/>
    <x v="22"/>
    <x v="6"/>
    <x v="5"/>
  </r>
  <r>
    <n v="415184"/>
    <d v="2021-08-24T19:42:13"/>
    <n v="204928"/>
    <x v="4"/>
    <n v="19"/>
    <s v="UTC+1"/>
    <s v="+1"/>
    <d v="2021-08-24T20:42:13"/>
    <x v="23"/>
    <x v="6"/>
    <x v="5"/>
  </r>
  <r>
    <n v="415185"/>
    <d v="2021-08-24T19:42:13"/>
    <n v="326383"/>
    <x v="1112"/>
    <n v="19"/>
    <s v="UTC+1"/>
    <s v="+1"/>
    <d v="2021-08-24T20:42:13"/>
    <x v="23"/>
    <x v="6"/>
    <x v="5"/>
  </r>
  <r>
    <n v="415190"/>
    <d v="2021-08-24T19:43:23"/>
    <n v="84438"/>
    <x v="457"/>
    <n v="19"/>
    <s v="UTC+3"/>
    <s v="+3"/>
    <d v="2021-08-24T22:43:23"/>
    <x v="20"/>
    <x v="6"/>
    <x v="5"/>
  </r>
  <r>
    <n v="415193"/>
    <d v="2021-08-24T19:43:41"/>
    <n v="67552"/>
    <x v="808"/>
    <n v="19"/>
    <s v="UTC+3"/>
    <s v="+3"/>
    <d v="2021-08-24T22:43:41"/>
    <x v="20"/>
    <x v="6"/>
    <x v="5"/>
  </r>
  <r>
    <n v="415196"/>
    <d v="2021-08-24T19:43:58"/>
    <n v="98352"/>
    <x v="187"/>
    <n v="19"/>
    <s v="UTC+0"/>
    <s v="+0"/>
    <d v="2021-08-24T19:43:58"/>
    <x v="14"/>
    <x v="6"/>
    <x v="5"/>
  </r>
  <r>
    <n v="415199"/>
    <d v="2021-08-24T19:44:33"/>
    <n v="158228"/>
    <x v="490"/>
    <n v="19"/>
    <s v="UTC+1"/>
    <s v="+1"/>
    <d v="2021-08-24T20:44:33"/>
    <x v="23"/>
    <x v="6"/>
    <x v="5"/>
  </r>
  <r>
    <n v="415201"/>
    <d v="2021-08-24T19:45:42"/>
    <n v="31256"/>
    <x v="616"/>
    <n v="19"/>
    <s v="UTC+3"/>
    <s v="+3"/>
    <d v="2021-08-24T22:45:42"/>
    <x v="20"/>
    <x v="6"/>
    <x v="5"/>
  </r>
  <r>
    <n v="415204"/>
    <d v="2021-08-24T19:46:17"/>
    <n v="168577"/>
    <x v="24"/>
    <n v="19"/>
    <s v="UTC+4"/>
    <s v="+4"/>
    <d v="2021-08-24T23:46:17"/>
    <x v="22"/>
    <x v="6"/>
    <x v="5"/>
  </r>
  <r>
    <n v="415206"/>
    <d v="2021-08-24T19:48:37"/>
    <n v="19349"/>
    <x v="487"/>
    <n v="19"/>
    <s v="UTC+0"/>
    <s v="+0"/>
    <d v="2021-08-24T19:48:37"/>
    <x v="14"/>
    <x v="6"/>
    <x v="5"/>
  </r>
  <r>
    <n v="415211"/>
    <d v="2021-08-24T19:49:12"/>
    <n v="140876"/>
    <x v="326"/>
    <n v="19"/>
    <s v="UTC+1"/>
    <s v="+1"/>
    <d v="2021-08-24T20:49:12"/>
    <x v="23"/>
    <x v="6"/>
    <x v="5"/>
  </r>
  <r>
    <n v="415214"/>
    <d v="2021-08-24T19:49:12"/>
    <n v="188443"/>
    <x v="336"/>
    <n v="19"/>
    <s v="UTC+1"/>
    <s v="+1"/>
    <d v="2021-08-24T20:49:12"/>
    <x v="23"/>
    <x v="6"/>
    <x v="5"/>
  </r>
  <r>
    <n v="415217"/>
    <d v="2021-08-24T19:49:47"/>
    <n v="280282"/>
    <x v="270"/>
    <n v="19"/>
    <s v="UTC+2"/>
    <s v="+2"/>
    <d v="2021-08-24T21:49:47"/>
    <x v="19"/>
    <x v="6"/>
    <x v="5"/>
  </r>
  <r>
    <n v="415218"/>
    <d v="2021-08-24T19:50:57"/>
    <n v="27493"/>
    <x v="2498"/>
    <n v="19"/>
    <s v="UTC+0"/>
    <s v="+0"/>
    <d v="2021-08-24T19:50:57"/>
    <x v="14"/>
    <x v="6"/>
    <x v="5"/>
  </r>
  <r>
    <n v="415219"/>
    <d v="2021-08-24T19:50:57"/>
    <n v="148458"/>
    <x v="4"/>
    <n v="19"/>
    <s v="UTC+0"/>
    <s v="+0"/>
    <d v="2021-08-24T19:50:57"/>
    <x v="14"/>
    <x v="6"/>
    <x v="5"/>
  </r>
  <r>
    <n v="415224"/>
    <d v="2021-08-24T19:50:57"/>
    <n v="185736"/>
    <x v="667"/>
    <n v="19"/>
    <s v="UTC+0"/>
    <s v="+0"/>
    <d v="2021-08-24T19:50:57"/>
    <x v="14"/>
    <x v="6"/>
    <x v="5"/>
  </r>
  <r>
    <n v="415226"/>
    <d v="2021-08-24T19:53:52"/>
    <n v="142472"/>
    <x v="63"/>
    <n v="19"/>
    <s v="UTC+1"/>
    <s v="+1"/>
    <d v="2021-08-24T20:53:52"/>
    <x v="23"/>
    <x v="6"/>
    <x v="5"/>
  </r>
  <r>
    <n v="415230"/>
    <d v="2021-08-24T19:54:27"/>
    <n v="270559"/>
    <x v="174"/>
    <n v="19"/>
    <s v="UTC+2"/>
    <s v="+2"/>
    <d v="2021-08-24T21:54:27"/>
    <x v="19"/>
    <x v="6"/>
    <x v="5"/>
  </r>
  <r>
    <n v="415235"/>
    <d v="2021-08-24T19:57:56"/>
    <n v="179177"/>
    <x v="1669"/>
    <n v="19"/>
    <s v="UTC+0"/>
    <s v="+0"/>
    <d v="2021-08-24T19:57:56"/>
    <x v="14"/>
    <x v="6"/>
    <x v="5"/>
  </r>
  <r>
    <n v="415240"/>
    <d v="2021-08-24T19:57:56"/>
    <n v="302889"/>
    <x v="112"/>
    <n v="19"/>
    <s v="UTC+0"/>
    <s v="+0"/>
    <d v="2021-08-24T19:57:56"/>
    <x v="14"/>
    <x v="6"/>
    <x v="5"/>
  </r>
  <r>
    <n v="415244"/>
    <d v="2021-08-24T20:00:16"/>
    <n v="294135"/>
    <x v="122"/>
    <n v="20"/>
    <s v="UTC-4"/>
    <s v="-4"/>
    <d v="2021-08-24T16:00:16"/>
    <x v="11"/>
    <x v="6"/>
    <x v="5"/>
  </r>
  <r>
    <n v="415245"/>
    <d v="2021-08-24T20:01:26"/>
    <n v="101557"/>
    <x v="152"/>
    <n v="20"/>
    <s v="UTC+2"/>
    <s v="+2"/>
    <d v="2021-08-24T22:01:26"/>
    <x v="20"/>
    <x v="6"/>
    <x v="5"/>
  </r>
  <r>
    <n v="415247"/>
    <d v="2021-08-24T20:01:26"/>
    <n v="210958"/>
    <x v="1861"/>
    <n v="20"/>
    <s v="UTC+2"/>
    <s v="+2"/>
    <d v="2021-08-24T22:01:26"/>
    <x v="20"/>
    <x v="6"/>
    <x v="5"/>
  </r>
  <r>
    <n v="415249"/>
    <d v="2021-08-24T20:03:11"/>
    <n v="12543"/>
    <x v="3"/>
    <n v="20"/>
    <s v="UTC+1"/>
    <s v="+1"/>
    <d v="2021-08-24T21:03:11"/>
    <x v="19"/>
    <x v="6"/>
    <x v="5"/>
  </r>
  <r>
    <n v="415251"/>
    <d v="2021-08-24T20:05:31"/>
    <n v="91390"/>
    <x v="4519"/>
    <n v="20"/>
    <s v="UTC+1"/>
    <s v="+1"/>
    <d v="2021-08-24T21:05:31"/>
    <x v="19"/>
    <x v="6"/>
    <x v="5"/>
  </r>
  <r>
    <n v="415254"/>
    <d v="2021-08-24T20:07:16"/>
    <n v="162579"/>
    <x v="11"/>
    <n v="20"/>
    <s v="UTC+0"/>
    <s v="+0"/>
    <d v="2021-08-24T20:07:16"/>
    <x v="23"/>
    <x v="6"/>
    <x v="5"/>
  </r>
  <r>
    <n v="415257"/>
    <d v="2021-08-24T20:08:26"/>
    <n v="15335"/>
    <x v="491"/>
    <n v="20"/>
    <s v="UTC+2"/>
    <s v="+2"/>
    <d v="2021-08-24T22:08:26"/>
    <x v="20"/>
    <x v="6"/>
    <x v="5"/>
  </r>
  <r>
    <n v="415261"/>
    <d v="2021-08-24T20:08:26"/>
    <n v="69537"/>
    <x v="13"/>
    <n v="20"/>
    <s v="UTC-2"/>
    <s v="-2"/>
    <d v="2021-08-24T18:08:26"/>
    <x v="21"/>
    <x v="6"/>
    <x v="5"/>
  </r>
  <r>
    <n v="415265"/>
    <d v="2021-08-24T20:09:00"/>
    <n v="346587"/>
    <x v="334"/>
    <n v="20"/>
    <s v="UTC+3"/>
    <s v="+3"/>
    <d v="2021-08-24T23:09:00"/>
    <x v="22"/>
    <x v="6"/>
    <x v="5"/>
  </r>
  <r>
    <n v="415270"/>
    <d v="2021-08-24T20:14:50"/>
    <n v="96146"/>
    <x v="1715"/>
    <n v="20"/>
    <s v="UTC+1"/>
    <s v="+1"/>
    <d v="2021-08-24T21:14:50"/>
    <x v="19"/>
    <x v="6"/>
    <x v="5"/>
  </r>
  <r>
    <n v="415275"/>
    <d v="2021-08-24T20:14:50"/>
    <n v="175486"/>
    <x v="1502"/>
    <n v="20"/>
    <s v="UTC+1"/>
    <s v="+1"/>
    <d v="2021-08-24T21:14:50"/>
    <x v="19"/>
    <x v="6"/>
    <x v="5"/>
  </r>
  <r>
    <n v="415278"/>
    <d v="2021-08-24T20:15:25"/>
    <n v="97828"/>
    <x v="846"/>
    <n v="20"/>
    <s v="UTC+2"/>
    <s v="+2"/>
    <d v="2021-08-24T22:15:25"/>
    <x v="20"/>
    <x v="6"/>
    <x v="5"/>
  </r>
  <r>
    <n v="415281"/>
    <d v="2021-08-24T20:19:30"/>
    <n v="58778"/>
    <x v="403"/>
    <n v="20"/>
    <s v="UTC+1"/>
    <s v="+1"/>
    <d v="2021-08-24T21:19:30"/>
    <x v="19"/>
    <x v="6"/>
    <x v="5"/>
  </r>
  <r>
    <n v="415282"/>
    <d v="2021-08-24T20:19:30"/>
    <n v="61863"/>
    <x v="2605"/>
    <n v="20"/>
    <s v="UTC+1"/>
    <s v="+1"/>
    <d v="2021-08-24T21:19:30"/>
    <x v="19"/>
    <x v="6"/>
    <x v="5"/>
  </r>
  <r>
    <n v="415284"/>
    <d v="2021-08-24T20:19:30"/>
    <n v="221310"/>
    <x v="2522"/>
    <n v="20"/>
    <s v="UTC+1"/>
    <s v="+1"/>
    <d v="2021-08-24T21:19:30"/>
    <x v="19"/>
    <x v="6"/>
    <x v="5"/>
  </r>
  <r>
    <n v="415288"/>
    <d v="2021-08-24T20:19:30"/>
    <n v="300914"/>
    <x v="198"/>
    <n v="20"/>
    <s v="UTC+1"/>
    <s v="+1"/>
    <d v="2021-08-24T21:19:30"/>
    <x v="19"/>
    <x v="6"/>
    <x v="5"/>
  </r>
  <r>
    <n v="415293"/>
    <d v="2021-08-24T20:20:38"/>
    <n v="160255"/>
    <x v="48"/>
    <n v="20"/>
    <s v="UTC+5"/>
    <s v="+5"/>
    <d v="2021-08-25T01:20:38"/>
    <x v="0"/>
    <x v="0"/>
    <x v="5"/>
  </r>
  <r>
    <n v="415296"/>
    <d v="2021-08-24T20:20:38"/>
    <n v="208024"/>
    <x v="265"/>
    <n v="20"/>
    <s v="UTC-4"/>
    <s v="-4"/>
    <d v="2021-08-24T16:20:38"/>
    <x v="11"/>
    <x v="6"/>
    <x v="5"/>
  </r>
  <r>
    <n v="415301"/>
    <d v="2021-08-24T20:21:14"/>
    <n v="10410"/>
    <x v="649"/>
    <n v="20"/>
    <s v="UTC+0"/>
    <s v="+0"/>
    <d v="2021-08-24T20:21:14"/>
    <x v="23"/>
    <x v="6"/>
    <x v="5"/>
  </r>
  <r>
    <n v="415302"/>
    <d v="2021-08-24T20:24:09"/>
    <n v="7388"/>
    <x v="3149"/>
    <n v="20"/>
    <s v="UTC+1"/>
    <s v="+1"/>
    <d v="2021-08-24T21:24:09"/>
    <x v="19"/>
    <x v="6"/>
    <x v="5"/>
  </r>
  <r>
    <n v="415307"/>
    <d v="2021-08-24T20:24:09"/>
    <n v="166822"/>
    <x v="126"/>
    <n v="20"/>
    <s v="UTC+1"/>
    <s v="+1"/>
    <d v="2021-08-24T21:24:09"/>
    <x v="19"/>
    <x v="6"/>
    <x v="5"/>
  </r>
  <r>
    <n v="415310"/>
    <d v="2021-08-24T20:24:09"/>
    <n v="222812"/>
    <x v="265"/>
    <n v="20"/>
    <s v="UTC+1"/>
    <s v="+1"/>
    <d v="2021-08-24T21:24:09"/>
    <x v="19"/>
    <x v="6"/>
    <x v="5"/>
  </r>
  <r>
    <n v="415315"/>
    <d v="2021-08-24T20:28:14"/>
    <n v="133047"/>
    <x v="27"/>
    <n v="20"/>
    <s v="UTC+0"/>
    <s v="+0"/>
    <d v="2021-08-24T20:28:14"/>
    <x v="23"/>
    <x v="6"/>
    <x v="5"/>
  </r>
  <r>
    <n v="415320"/>
    <d v="2021-08-24T20:28:49"/>
    <n v="331396"/>
    <x v="235"/>
    <n v="20"/>
    <s v="UTC+1"/>
    <s v="+1"/>
    <d v="2021-08-24T21:28:49"/>
    <x v="19"/>
    <x v="6"/>
    <x v="5"/>
  </r>
  <r>
    <n v="415322"/>
    <d v="2021-08-24T20:34:03"/>
    <n v="305660"/>
    <x v="45"/>
    <n v="20"/>
    <s v="UTC+2"/>
    <s v="+2"/>
    <d v="2021-08-24T22:34:03"/>
    <x v="20"/>
    <x v="6"/>
    <x v="5"/>
  </r>
  <r>
    <n v="415323"/>
    <d v="2021-08-24T20:35:13"/>
    <n v="326499"/>
    <x v="27"/>
    <n v="20"/>
    <s v="UTC+0"/>
    <s v="+0"/>
    <d v="2021-08-24T20:35:13"/>
    <x v="23"/>
    <x v="6"/>
    <x v="5"/>
  </r>
  <r>
    <n v="415326"/>
    <d v="2021-08-24T20:36:23"/>
    <n v="2136"/>
    <x v="109"/>
    <n v="20"/>
    <s v="UTC+2"/>
    <s v="+2"/>
    <d v="2021-08-24T22:36:23"/>
    <x v="20"/>
    <x v="6"/>
    <x v="5"/>
  </r>
  <r>
    <n v="415329"/>
    <d v="2021-08-24T20:36:23"/>
    <n v="293524"/>
    <x v="778"/>
    <n v="20"/>
    <s v="UTC+2"/>
    <s v="+2"/>
    <d v="2021-08-24T22:36:23"/>
    <x v="20"/>
    <x v="6"/>
    <x v="5"/>
  </r>
  <r>
    <n v="415330"/>
    <d v="2021-08-24T20:36:23"/>
    <n v="347955"/>
    <x v="975"/>
    <n v="20"/>
    <s v="UTC-2"/>
    <s v="-2"/>
    <d v="2021-08-24T18:36:23"/>
    <x v="21"/>
    <x v="6"/>
    <x v="5"/>
  </r>
  <r>
    <n v="415332"/>
    <d v="2021-08-24T20:37:33"/>
    <n v="71718"/>
    <x v="403"/>
    <n v="20"/>
    <s v="UTC+0"/>
    <s v="+0"/>
    <d v="2021-08-24T20:37:33"/>
    <x v="23"/>
    <x v="6"/>
    <x v="5"/>
  </r>
  <r>
    <n v="415336"/>
    <d v="2021-08-24T20:38:08"/>
    <n v="27539"/>
    <x v="2135"/>
    <n v="20"/>
    <s v="UTC+1"/>
    <s v="+1"/>
    <d v="2021-08-24T21:38:08"/>
    <x v="19"/>
    <x v="6"/>
    <x v="5"/>
  </r>
  <r>
    <n v="415339"/>
    <d v="2021-08-24T20:39:53"/>
    <n v="65710"/>
    <x v="463"/>
    <n v="20"/>
    <s v="UTC+0"/>
    <s v="+0"/>
    <d v="2021-08-24T20:39:53"/>
    <x v="23"/>
    <x v="6"/>
    <x v="5"/>
  </r>
  <r>
    <n v="415340"/>
    <d v="2021-08-24T20:41:17"/>
    <n v="329124"/>
    <x v="362"/>
    <n v="20"/>
    <s v="UTC+0"/>
    <s v="+0"/>
    <d v="2021-08-24T20:41:17"/>
    <x v="23"/>
    <x v="6"/>
    <x v="5"/>
  </r>
  <r>
    <n v="415342"/>
    <d v="2021-08-24T20:41:46"/>
    <n v="180766"/>
    <x v="139"/>
    <n v="20"/>
    <s v="UTC+1"/>
    <s v="+1"/>
    <d v="2021-08-24T21:41:46"/>
    <x v="19"/>
    <x v="6"/>
    <x v="5"/>
  </r>
  <r>
    <n v="415345"/>
    <d v="2021-08-24T20:42:48"/>
    <n v="257267"/>
    <x v="366"/>
    <n v="20"/>
    <s v="UTC+1"/>
    <s v="+1"/>
    <d v="2021-08-24T21:42:48"/>
    <x v="19"/>
    <x v="6"/>
    <x v="5"/>
  </r>
  <r>
    <n v="415346"/>
    <d v="2021-08-24T20:43:58"/>
    <n v="48977"/>
    <x v="2663"/>
    <n v="20"/>
    <s v="UTC+3"/>
    <s v="+3"/>
    <d v="2021-08-24T23:43:58"/>
    <x v="22"/>
    <x v="6"/>
    <x v="5"/>
  </r>
  <r>
    <n v="415350"/>
    <d v="2021-08-24T20:45:07"/>
    <n v="47651"/>
    <x v="133"/>
    <n v="20"/>
    <s v="UTC+1"/>
    <s v="+1"/>
    <d v="2021-08-24T21:45:07"/>
    <x v="19"/>
    <x v="6"/>
    <x v="5"/>
  </r>
  <r>
    <n v="415355"/>
    <d v="2021-08-24T20:49:12"/>
    <n v="313730"/>
    <x v="2067"/>
    <n v="20"/>
    <s v="UTC+0"/>
    <s v="+0"/>
    <d v="2021-08-24T20:49:12"/>
    <x v="23"/>
    <x v="6"/>
    <x v="5"/>
  </r>
  <r>
    <n v="415359"/>
    <d v="2021-08-24T20:51:32"/>
    <n v="179690"/>
    <x v="4116"/>
    <n v="20"/>
    <s v="UTC+0"/>
    <s v="+0"/>
    <d v="2021-08-24T20:51:32"/>
    <x v="23"/>
    <x v="6"/>
    <x v="5"/>
  </r>
  <r>
    <n v="415360"/>
    <d v="2021-08-24T20:51:32"/>
    <n v="311344"/>
    <x v="160"/>
    <n v="20"/>
    <s v="UTC+4"/>
    <s v="+4"/>
    <d v="2021-08-25T00:51:32"/>
    <x v="1"/>
    <x v="0"/>
    <x v="5"/>
  </r>
  <r>
    <n v="415365"/>
    <d v="2021-08-24T20:53:52"/>
    <n v="172792"/>
    <x v="3"/>
    <n v="20"/>
    <s v="UTC+0"/>
    <s v="+0"/>
    <d v="2021-08-24T20:53:52"/>
    <x v="23"/>
    <x v="6"/>
    <x v="5"/>
  </r>
  <r>
    <n v="415366"/>
    <d v="2021-08-24T20:54:27"/>
    <n v="220043"/>
    <x v="902"/>
    <n v="20"/>
    <s v="UTC+1"/>
    <s v="+1"/>
    <d v="2021-08-24T21:54:27"/>
    <x v="19"/>
    <x v="6"/>
    <x v="5"/>
  </r>
  <r>
    <n v="415370"/>
    <d v="2021-08-24T20:55:37"/>
    <n v="94917"/>
    <x v="149"/>
    <n v="20"/>
    <s v="UTC+3"/>
    <s v="+3"/>
    <d v="2021-08-24T23:55:37"/>
    <x v="22"/>
    <x v="6"/>
    <x v="5"/>
  </r>
  <r>
    <n v="415374"/>
    <d v="2021-08-24T20:57:21"/>
    <n v="164952"/>
    <x v="561"/>
    <n v="20"/>
    <s v="UTC+2"/>
    <s v="+2"/>
    <d v="2021-08-24T22:57:21"/>
    <x v="20"/>
    <x v="6"/>
    <x v="5"/>
  </r>
  <r>
    <n v="415377"/>
    <d v="2021-08-24T20:58:31"/>
    <n v="102980"/>
    <x v="477"/>
    <n v="20"/>
    <s v="UTC+0"/>
    <s v="+0"/>
    <d v="2021-08-24T20:58:31"/>
    <x v="23"/>
    <x v="6"/>
    <x v="5"/>
  </r>
  <r>
    <n v="415379"/>
    <d v="2021-08-24T20:58:31"/>
    <n v="288110"/>
    <x v="1228"/>
    <n v="20"/>
    <s v="UTC+0"/>
    <s v="+0"/>
    <d v="2021-08-24T20:58:31"/>
    <x v="23"/>
    <x v="6"/>
    <x v="5"/>
  </r>
  <r>
    <n v="415380"/>
    <d v="2021-08-24T20:59:06"/>
    <n v="100067"/>
    <x v="2068"/>
    <n v="20"/>
    <s v="UTC+1"/>
    <s v="+1"/>
    <d v="2021-08-24T21:59:06"/>
    <x v="19"/>
    <x v="6"/>
    <x v="5"/>
  </r>
  <r>
    <n v="415381"/>
    <d v="2021-08-24T20:59:06"/>
    <n v="114520"/>
    <x v="2887"/>
    <n v="20"/>
    <s v="UTC+1"/>
    <s v="+1"/>
    <d v="2021-08-24T21:59:06"/>
    <x v="19"/>
    <x v="6"/>
    <x v="5"/>
  </r>
  <r>
    <n v="415382"/>
    <d v="2021-08-24T21:00:16"/>
    <n v="40016"/>
    <x v="139"/>
    <n v="21"/>
    <s v="UTC+3"/>
    <s v="+3"/>
    <d v="2021-08-25T00:00:16"/>
    <x v="1"/>
    <x v="0"/>
    <x v="5"/>
  </r>
  <r>
    <n v="415383"/>
    <d v="2021-08-24T21:01:26"/>
    <n v="113059"/>
    <x v="600"/>
    <n v="21"/>
    <s v="UTC+1"/>
    <s v="+1"/>
    <d v="2021-08-24T22:01:26"/>
    <x v="20"/>
    <x v="6"/>
    <x v="5"/>
  </r>
  <r>
    <n v="415384"/>
    <d v="2021-08-24T21:02:36"/>
    <n v="269249"/>
    <x v="13"/>
    <n v="21"/>
    <s v="UTC-5"/>
    <s v="-5"/>
    <d v="2021-08-24T16:02:36"/>
    <x v="11"/>
    <x v="6"/>
    <x v="5"/>
  </r>
  <r>
    <n v="415386"/>
    <d v="2021-08-24T21:03:11"/>
    <n v="87761"/>
    <x v="71"/>
    <n v="21"/>
    <s v="UTC+0"/>
    <s v="+0"/>
    <d v="2021-08-24T21:03:11"/>
    <x v="19"/>
    <x v="6"/>
    <x v="5"/>
  </r>
  <r>
    <n v="415387"/>
    <d v="2021-08-24T21:05:31"/>
    <n v="210914"/>
    <x v="14"/>
    <n v="21"/>
    <s v="UTC+0"/>
    <s v="+0"/>
    <d v="2021-08-24T21:05:31"/>
    <x v="19"/>
    <x v="6"/>
    <x v="5"/>
  </r>
  <r>
    <n v="415391"/>
    <d v="2021-08-24T21:06:06"/>
    <n v="19072"/>
    <x v="544"/>
    <n v="21"/>
    <s v="UTC+1"/>
    <s v="+1"/>
    <d v="2021-08-24T22:06:06"/>
    <x v="20"/>
    <x v="6"/>
    <x v="5"/>
  </r>
  <r>
    <n v="415392"/>
    <d v="2021-08-24T21:06:41"/>
    <n v="148633"/>
    <x v="261"/>
    <n v="21"/>
    <s v="UTC+2"/>
    <s v="+2"/>
    <d v="2021-08-24T23:06:41"/>
    <x v="22"/>
    <x v="6"/>
    <x v="5"/>
  </r>
  <r>
    <n v="415393"/>
    <d v="2021-08-24T21:06:41"/>
    <n v="232696"/>
    <x v="139"/>
    <n v="21"/>
    <s v="UTC+2"/>
    <s v="+2"/>
    <d v="2021-08-24T23:06:41"/>
    <x v="22"/>
    <x v="6"/>
    <x v="5"/>
  </r>
  <r>
    <n v="415397"/>
    <d v="2021-08-24T21:06:41"/>
    <n v="329757"/>
    <x v="377"/>
    <n v="21"/>
    <s v="UTC+2"/>
    <s v="+2"/>
    <d v="2021-08-24T23:06:41"/>
    <x v="22"/>
    <x v="6"/>
    <x v="5"/>
  </r>
  <r>
    <n v="415399"/>
    <d v="2021-08-24T21:07:51"/>
    <n v="175663"/>
    <x v="7"/>
    <n v="21"/>
    <s v="UTC+0"/>
    <s v="+0"/>
    <d v="2021-08-24T21:07:51"/>
    <x v="19"/>
    <x v="6"/>
    <x v="5"/>
  </r>
  <r>
    <n v="415401"/>
    <d v="2021-08-24T21:09:00"/>
    <n v="32596"/>
    <x v="1583"/>
    <n v="21"/>
    <s v="UTC+2"/>
    <s v="+2"/>
    <d v="2021-08-24T23:09:00"/>
    <x v="22"/>
    <x v="6"/>
    <x v="5"/>
  </r>
  <r>
    <n v="415403"/>
    <d v="2021-08-24T21:10:45"/>
    <n v="67819"/>
    <x v="234"/>
    <n v="21"/>
    <s v="UTC+1"/>
    <s v="+1"/>
    <d v="2021-08-24T22:10:45"/>
    <x v="20"/>
    <x v="6"/>
    <x v="5"/>
  </r>
  <r>
    <n v="415405"/>
    <d v="2021-08-24T21:10:45"/>
    <n v="101126"/>
    <x v="126"/>
    <n v="21"/>
    <s v="UTC+1"/>
    <s v="+1"/>
    <d v="2021-08-24T22:10:45"/>
    <x v="20"/>
    <x v="6"/>
    <x v="5"/>
  </r>
  <r>
    <n v="415408"/>
    <d v="2021-08-24T21:11:20"/>
    <n v="175622"/>
    <x v="614"/>
    <n v="21"/>
    <s v="UTC+2"/>
    <s v="+2"/>
    <d v="2021-08-24T23:11:20"/>
    <x v="22"/>
    <x v="6"/>
    <x v="5"/>
  </r>
  <r>
    <n v="415411"/>
    <d v="2021-08-24T21:11:20"/>
    <n v="248039"/>
    <x v="753"/>
    <n v="21"/>
    <s v="UTC+2"/>
    <s v="+2"/>
    <d v="2021-08-24T23:11:20"/>
    <x v="22"/>
    <x v="6"/>
    <x v="5"/>
  </r>
  <r>
    <n v="415415"/>
    <d v="2021-08-24T21:11:55"/>
    <n v="84879"/>
    <x v="147"/>
    <n v="21"/>
    <s v="UTC+3"/>
    <s v="+3"/>
    <d v="2021-08-25T00:11:55"/>
    <x v="1"/>
    <x v="0"/>
    <x v="5"/>
  </r>
  <r>
    <n v="415420"/>
    <d v="2021-08-24T21:11:55"/>
    <n v="168064"/>
    <x v="259"/>
    <n v="21"/>
    <s v="UTC+3"/>
    <s v="+3"/>
    <d v="2021-08-25T00:11:55"/>
    <x v="1"/>
    <x v="0"/>
    <x v="5"/>
  </r>
  <r>
    <n v="415425"/>
    <d v="2021-08-24T21:12:30"/>
    <n v="133647"/>
    <x v="29"/>
    <n v="21"/>
    <s v="UTC+0"/>
    <s v="+0"/>
    <d v="2021-08-24T21:12:30"/>
    <x v="19"/>
    <x v="6"/>
    <x v="5"/>
  </r>
  <r>
    <n v="415428"/>
    <d v="2021-08-24T21:13:05"/>
    <n v="313537"/>
    <x v="73"/>
    <n v="21"/>
    <s v="UTC-3"/>
    <s v="-3"/>
    <d v="2021-08-24T18:13:05"/>
    <x v="21"/>
    <x v="6"/>
    <x v="5"/>
  </r>
  <r>
    <n v="415433"/>
    <d v="2021-08-24T21:13:05"/>
    <n v="228003"/>
    <x v="104"/>
    <n v="21"/>
    <s v="UTC+1"/>
    <s v="+1"/>
    <d v="2021-08-24T22:13:05"/>
    <x v="20"/>
    <x v="6"/>
    <x v="5"/>
  </r>
  <r>
    <n v="415437"/>
    <d v="2021-08-24T21:15:25"/>
    <n v="201133"/>
    <x v="1983"/>
    <n v="21"/>
    <s v="UTC+1"/>
    <s v="+1"/>
    <d v="2021-08-24T22:15:25"/>
    <x v="20"/>
    <x v="6"/>
    <x v="5"/>
  </r>
  <r>
    <n v="415441"/>
    <d v="2021-08-24T21:16:35"/>
    <n v="100172"/>
    <x v="564"/>
    <n v="21"/>
    <s v="UTC+3"/>
    <s v="+3"/>
    <d v="2021-08-25T00:16:35"/>
    <x v="1"/>
    <x v="0"/>
    <x v="5"/>
  </r>
  <r>
    <n v="415445"/>
    <d v="2021-08-24T21:17:10"/>
    <n v="193018"/>
    <x v="65"/>
    <n v="21"/>
    <s v="UTC+0"/>
    <s v="+0"/>
    <d v="2021-08-24T21:17:10"/>
    <x v="19"/>
    <x v="6"/>
    <x v="5"/>
  </r>
  <r>
    <n v="415447"/>
    <d v="2021-08-24T21:17:10"/>
    <n v="308165"/>
    <x v="592"/>
    <n v="21"/>
    <s v="UTC+4"/>
    <s v="+4"/>
    <d v="2021-08-25T01:17:10"/>
    <x v="0"/>
    <x v="0"/>
    <x v="5"/>
  </r>
  <r>
    <n v="415450"/>
    <d v="2021-08-24T21:19:41"/>
    <n v="70295"/>
    <x v="7"/>
    <n v="21"/>
    <s v="UTC+2"/>
    <s v="+2"/>
    <d v="2021-08-24T23:19:41"/>
    <x v="22"/>
    <x v="6"/>
    <x v="5"/>
  </r>
  <r>
    <n v="415451"/>
    <d v="2021-08-24T21:20:05"/>
    <n v="183949"/>
    <x v="370"/>
    <n v="21"/>
    <s v="UTC+1"/>
    <s v="+1"/>
    <d v="2021-08-24T22:20:05"/>
    <x v="20"/>
    <x v="6"/>
    <x v="5"/>
  </r>
  <r>
    <n v="415456"/>
    <d v="2021-08-24T21:21:14"/>
    <n v="267402"/>
    <x v="155"/>
    <n v="21"/>
    <s v="UTC+3"/>
    <s v="+3"/>
    <d v="2021-08-25T00:21:14"/>
    <x v="1"/>
    <x v="0"/>
    <x v="5"/>
  </r>
  <r>
    <n v="415461"/>
    <d v="2021-08-24T21:21:36"/>
    <n v="65260"/>
    <x v="59"/>
    <n v="21"/>
    <s v="UTC+3"/>
    <s v="+3"/>
    <d v="2021-08-25T00:21:36"/>
    <x v="1"/>
    <x v="0"/>
    <x v="5"/>
  </r>
  <r>
    <n v="415462"/>
    <d v="2021-08-24T21:21:49"/>
    <n v="85780"/>
    <x v="3"/>
    <n v="21"/>
    <s v="UTC+0"/>
    <s v="+0"/>
    <d v="2021-08-24T21:21:49"/>
    <x v="19"/>
    <x v="6"/>
    <x v="5"/>
  </r>
  <r>
    <n v="415467"/>
    <d v="2021-08-24T21:22:24"/>
    <n v="172994"/>
    <x v="130"/>
    <n v="21"/>
    <s v="UTC+1"/>
    <s v="+1"/>
    <d v="2021-08-24T22:22:24"/>
    <x v="20"/>
    <x v="6"/>
    <x v="5"/>
  </r>
  <r>
    <n v="415468"/>
    <d v="2021-08-24T21:22:24"/>
    <n v="259096"/>
    <x v="438"/>
    <n v="21"/>
    <s v="UTC+1"/>
    <s v="+1"/>
    <d v="2021-08-24T22:22:24"/>
    <x v="20"/>
    <x v="6"/>
    <x v="5"/>
  </r>
  <r>
    <n v="415469"/>
    <d v="2021-08-24T21:24:09"/>
    <n v="101551"/>
    <x v="19"/>
    <n v="21"/>
    <s v="UTC+0"/>
    <s v="+0"/>
    <d v="2021-08-24T21:24:09"/>
    <x v="19"/>
    <x v="6"/>
    <x v="5"/>
  </r>
  <r>
    <n v="415470"/>
    <d v="2021-08-24T21:27:39"/>
    <n v="216719"/>
    <x v="69"/>
    <n v="21"/>
    <s v="UTC+2"/>
    <s v="+2"/>
    <d v="2021-08-24T23:27:39"/>
    <x v="22"/>
    <x v="6"/>
    <x v="5"/>
  </r>
  <r>
    <n v="415471"/>
    <d v="2021-08-24T21:28:14"/>
    <n v="230055"/>
    <x v="203"/>
    <n v="21"/>
    <s v="UTC-5"/>
    <s v="-5"/>
    <d v="2021-08-24T16:28:14"/>
    <x v="11"/>
    <x v="6"/>
    <x v="5"/>
  </r>
  <r>
    <n v="415475"/>
    <d v="2021-08-24T21:29:24"/>
    <n v="22573"/>
    <x v="308"/>
    <n v="21"/>
    <s v="UTC+1"/>
    <s v="+1"/>
    <d v="2021-08-24T22:29:24"/>
    <x v="20"/>
    <x v="6"/>
    <x v="5"/>
  </r>
  <r>
    <n v="415477"/>
    <d v="2021-08-24T21:29:59"/>
    <n v="23813"/>
    <x v="3"/>
    <n v="21"/>
    <s v="UTC+2"/>
    <s v="+2"/>
    <d v="2021-08-24T23:29:59"/>
    <x v="22"/>
    <x v="6"/>
    <x v="5"/>
  </r>
  <r>
    <n v="415482"/>
    <d v="2021-08-24T21:31:09"/>
    <n v="250713"/>
    <x v="109"/>
    <n v="21"/>
    <s v="UTC+0"/>
    <s v="+0"/>
    <d v="2021-08-24T21:31:09"/>
    <x v="19"/>
    <x v="6"/>
    <x v="5"/>
  </r>
  <r>
    <n v="415486"/>
    <d v="2021-08-24T21:31:44"/>
    <n v="89238"/>
    <x v="1938"/>
    <n v="21"/>
    <s v="UTC+1"/>
    <s v="+1"/>
    <d v="2021-08-24T22:31:44"/>
    <x v="20"/>
    <x v="6"/>
    <x v="5"/>
  </r>
  <r>
    <n v="415488"/>
    <d v="2021-08-24T21:31:44"/>
    <n v="313702"/>
    <x v="21"/>
    <n v="21"/>
    <s v="UTC+1"/>
    <s v="+1"/>
    <d v="2021-08-24T22:31:44"/>
    <x v="20"/>
    <x v="6"/>
    <x v="5"/>
  </r>
  <r>
    <n v="415491"/>
    <d v="2021-08-24T21:33:28"/>
    <n v="222499"/>
    <x v="15"/>
    <n v="21"/>
    <s v="UTC+0"/>
    <s v="+0"/>
    <d v="2021-08-24T21:33:28"/>
    <x v="19"/>
    <x v="6"/>
    <x v="5"/>
  </r>
  <r>
    <n v="415495"/>
    <d v="2021-08-24T21:36:23"/>
    <n v="204445"/>
    <x v="55"/>
    <n v="21"/>
    <s v="UTC+1"/>
    <s v="+1"/>
    <d v="2021-08-24T22:36:23"/>
    <x v="20"/>
    <x v="6"/>
    <x v="5"/>
  </r>
  <r>
    <n v="415499"/>
    <d v="2021-08-24T21:36:23"/>
    <n v="289825"/>
    <x v="296"/>
    <n v="21"/>
    <s v="UTC+1"/>
    <s v="+1"/>
    <d v="2021-08-24T22:36:23"/>
    <x v="20"/>
    <x v="6"/>
    <x v="5"/>
  </r>
  <r>
    <n v="415500"/>
    <d v="2021-08-24T21:39:18"/>
    <n v="326052"/>
    <x v="147"/>
    <n v="21"/>
    <s v="UTC+2"/>
    <s v="+2"/>
    <d v="2021-08-24T23:39:18"/>
    <x v="22"/>
    <x v="6"/>
    <x v="5"/>
  </r>
  <r>
    <n v="415501"/>
    <d v="2021-08-24T21:40:19"/>
    <n v="272981"/>
    <x v="27"/>
    <n v="21"/>
    <s v="UTC+3"/>
    <s v="+3"/>
    <d v="2021-08-25T00:40:19"/>
    <x v="1"/>
    <x v="0"/>
    <x v="5"/>
  </r>
  <r>
    <n v="415502"/>
    <d v="2021-08-24T21:40:28"/>
    <n v="283198"/>
    <x v="592"/>
    <n v="21"/>
    <s v="UTC+0"/>
    <s v="+0"/>
    <d v="2021-08-24T21:40:28"/>
    <x v="19"/>
    <x v="6"/>
    <x v="5"/>
  </r>
  <r>
    <n v="415504"/>
    <d v="2021-08-24T21:44:33"/>
    <n v="162995"/>
    <x v="24"/>
    <n v="21"/>
    <s v="UTC+3"/>
    <s v="+3"/>
    <d v="2021-08-25T00:44:33"/>
    <x v="1"/>
    <x v="0"/>
    <x v="5"/>
  </r>
  <r>
    <n v="415506"/>
    <d v="2021-08-24T21:45:07"/>
    <n v="161625"/>
    <x v="1182"/>
    <n v="21"/>
    <s v="UTC+0"/>
    <s v="+0"/>
    <d v="2021-08-24T21:45:07"/>
    <x v="19"/>
    <x v="6"/>
    <x v="5"/>
  </r>
  <r>
    <n v="415508"/>
    <d v="2021-08-24T21:45:42"/>
    <n v="188246"/>
    <x v="2483"/>
    <n v="21"/>
    <s v="UTC+1"/>
    <s v="+1"/>
    <d v="2021-08-24T22:45:42"/>
    <x v="20"/>
    <x v="6"/>
    <x v="5"/>
  </r>
  <r>
    <n v="415513"/>
    <d v="2021-08-24T21:48:02"/>
    <n v="55538"/>
    <x v="1267"/>
    <n v="21"/>
    <s v="UTC+1"/>
    <s v="+1"/>
    <d v="2021-08-24T22:48:02"/>
    <x v="20"/>
    <x v="6"/>
    <x v="5"/>
  </r>
  <r>
    <n v="415516"/>
    <d v="2021-08-24T21:48:02"/>
    <n v="215459"/>
    <x v="278"/>
    <n v="21"/>
    <s v="UTC+1"/>
    <s v="+1"/>
    <d v="2021-08-24T22:48:02"/>
    <x v="20"/>
    <x v="6"/>
    <x v="5"/>
  </r>
  <r>
    <n v="415519"/>
    <d v="2021-08-24T21:48:02"/>
    <n v="268847"/>
    <x v="278"/>
    <n v="21"/>
    <s v="UTC+1"/>
    <s v="+1"/>
    <d v="2021-08-24T22:48:02"/>
    <x v="20"/>
    <x v="6"/>
    <x v="5"/>
  </r>
  <r>
    <n v="415523"/>
    <d v="2021-08-24T21:48:58"/>
    <n v="179820"/>
    <x v="68"/>
    <n v="21"/>
    <s v="UTC+9"/>
    <s v="+9"/>
    <d v="2021-08-25T06:48:58"/>
    <x v="3"/>
    <x v="0"/>
    <x v="5"/>
  </r>
  <r>
    <n v="415525"/>
    <d v="2021-08-24T21:49:47"/>
    <n v="301006"/>
    <x v="3432"/>
    <n v="21"/>
    <s v="UTC+0"/>
    <s v="+0"/>
    <d v="2021-08-24T21:49:47"/>
    <x v="19"/>
    <x v="6"/>
    <x v="5"/>
  </r>
  <r>
    <n v="415527"/>
    <d v="2021-08-24T21:50:22"/>
    <n v="54798"/>
    <x v="1245"/>
    <n v="21"/>
    <s v="UTC+1"/>
    <s v="+1"/>
    <d v="2021-08-24T22:50:22"/>
    <x v="20"/>
    <x v="6"/>
    <x v="5"/>
  </r>
  <r>
    <n v="415528"/>
    <d v="2021-08-24T21:50:22"/>
    <n v="99047"/>
    <x v="4"/>
    <n v="21"/>
    <s v="UTC+1"/>
    <s v="+1"/>
    <d v="2021-08-24T22:50:22"/>
    <x v="20"/>
    <x v="6"/>
    <x v="5"/>
  </r>
  <r>
    <n v="415530"/>
    <d v="2021-08-24T21:50:22"/>
    <n v="143914"/>
    <x v="223"/>
    <n v="21"/>
    <s v="UTC-3"/>
    <s v="-3"/>
    <d v="2021-08-24T18:50:22"/>
    <x v="21"/>
    <x v="6"/>
    <x v="5"/>
  </r>
  <r>
    <n v="415535"/>
    <d v="2021-08-24T21:50:22"/>
    <n v="216763"/>
    <x v="4349"/>
    <n v="21"/>
    <s v="UTC+1"/>
    <s v="+1"/>
    <d v="2021-08-24T22:50:22"/>
    <x v="20"/>
    <x v="6"/>
    <x v="5"/>
  </r>
  <r>
    <n v="415536"/>
    <d v="2021-08-24T21:50:24"/>
    <n v="22323"/>
    <x v="139"/>
    <n v="21"/>
    <s v="UTC+6"/>
    <s v="+6"/>
    <d v="2021-08-25T03:50:24"/>
    <x v="4"/>
    <x v="0"/>
    <x v="5"/>
  </r>
  <r>
    <n v="415538"/>
    <d v="2021-08-24T21:52:07"/>
    <n v="36730"/>
    <x v="4"/>
    <n v="21"/>
    <s v="UTC+0"/>
    <s v="+0"/>
    <d v="2021-08-24T21:52:07"/>
    <x v="19"/>
    <x v="6"/>
    <x v="5"/>
  </r>
  <r>
    <n v="415543"/>
    <d v="2021-08-24T21:52:42"/>
    <n v="67545"/>
    <x v="143"/>
    <n v="21"/>
    <s v="UTC+1"/>
    <s v="+1"/>
    <d v="2021-08-24T22:52:42"/>
    <x v="20"/>
    <x v="6"/>
    <x v="5"/>
  </r>
  <r>
    <n v="415544"/>
    <d v="2021-08-24T21:52:42"/>
    <n v="129526"/>
    <x v="1108"/>
    <n v="21"/>
    <s v="UTC+1"/>
    <s v="+1"/>
    <d v="2021-08-24T22:52:42"/>
    <x v="20"/>
    <x v="6"/>
    <x v="5"/>
  </r>
  <r>
    <n v="415546"/>
    <d v="2021-08-24T21:54:27"/>
    <n v="3237"/>
    <x v="563"/>
    <n v="21"/>
    <s v="UTC+0"/>
    <s v="+0"/>
    <d v="2021-08-24T21:54:27"/>
    <x v="19"/>
    <x v="6"/>
    <x v="5"/>
  </r>
  <r>
    <n v="415551"/>
    <d v="2021-08-24T21:54:27"/>
    <n v="151503"/>
    <x v="4820"/>
    <n v="21"/>
    <s v="UTC+0"/>
    <s v="+0"/>
    <d v="2021-08-24T21:54:27"/>
    <x v="19"/>
    <x v="6"/>
    <x v="5"/>
  </r>
  <r>
    <n v="415556"/>
    <d v="2021-08-24T21:55:02"/>
    <n v="2456"/>
    <x v="336"/>
    <n v="21"/>
    <s v="UTC+1"/>
    <s v="+1"/>
    <d v="2021-08-24T22:55:02"/>
    <x v="20"/>
    <x v="6"/>
    <x v="5"/>
  </r>
  <r>
    <n v="415561"/>
    <d v="2021-08-24T21:55:37"/>
    <n v="278199"/>
    <x v="167"/>
    <n v="21"/>
    <s v="UTC+2"/>
    <s v="+2"/>
    <d v="2021-08-24T23:55:37"/>
    <x v="22"/>
    <x v="6"/>
    <x v="5"/>
  </r>
  <r>
    <n v="415566"/>
    <d v="2021-08-24T21:56:47"/>
    <n v="246226"/>
    <x v="1102"/>
    <n v="21"/>
    <s v="UTC+0"/>
    <s v="+0"/>
    <d v="2021-08-24T21:56:47"/>
    <x v="19"/>
    <x v="6"/>
    <x v="5"/>
  </r>
  <r>
    <n v="415568"/>
    <d v="2021-08-24T21:58:05"/>
    <n v="17507"/>
    <x v="109"/>
    <n v="21"/>
    <s v="UTC+1"/>
    <s v="+1"/>
    <d v="2021-08-24T22:58:05"/>
    <x v="20"/>
    <x v="6"/>
    <x v="5"/>
  </r>
  <r>
    <n v="415573"/>
    <d v="2021-08-24T21:59:41"/>
    <n v="34773"/>
    <x v="24"/>
    <n v="21"/>
    <s v="UTC+1"/>
    <s v="+1"/>
    <d v="2021-08-24T22:59:41"/>
    <x v="20"/>
    <x v="6"/>
    <x v="5"/>
  </r>
  <r>
    <n v="415575"/>
    <d v="2021-08-24T21:59:41"/>
    <n v="86449"/>
    <x v="9"/>
    <n v="21"/>
    <s v="UTC+1"/>
    <s v="+1"/>
    <d v="2021-08-24T22:59:41"/>
    <x v="20"/>
    <x v="6"/>
    <x v="5"/>
  </r>
  <r>
    <n v="415579"/>
    <d v="2021-08-24T22:02:01"/>
    <n v="52162"/>
    <x v="70"/>
    <n v="22"/>
    <s v="UTC+1"/>
    <s v="+1"/>
    <d v="2021-08-24T23:02:01"/>
    <x v="22"/>
    <x v="6"/>
    <x v="5"/>
  </r>
  <r>
    <n v="415584"/>
    <d v="2021-08-24T22:02:01"/>
    <n v="176130"/>
    <x v="559"/>
    <n v="22"/>
    <s v="UTC+1"/>
    <s v="+1"/>
    <d v="2021-08-24T23:02:01"/>
    <x v="22"/>
    <x v="6"/>
    <x v="5"/>
  </r>
  <r>
    <n v="415589"/>
    <d v="2021-08-24T22:02:36"/>
    <n v="115301"/>
    <x v="259"/>
    <n v="22"/>
    <s v="UTC+2"/>
    <s v="+2"/>
    <d v="2021-08-25T00:02:36"/>
    <x v="1"/>
    <x v="0"/>
    <x v="5"/>
  </r>
  <r>
    <n v="415593"/>
    <d v="2021-08-24T22:04:21"/>
    <n v="87218"/>
    <x v="354"/>
    <n v="22"/>
    <s v="UTC-7"/>
    <s v="-7"/>
    <d v="2021-08-24T15:04:21"/>
    <x v="10"/>
    <x v="6"/>
    <x v="5"/>
  </r>
  <r>
    <n v="415594"/>
    <d v="2021-08-24T22:07:51"/>
    <n v="230095"/>
    <x v="139"/>
    <n v="22"/>
    <s v="UTC+3"/>
    <s v="+3"/>
    <d v="2021-08-25T01:07:51"/>
    <x v="0"/>
    <x v="0"/>
    <x v="5"/>
  </r>
  <r>
    <n v="415596"/>
    <d v="2021-08-24T22:08:10"/>
    <n v="83457"/>
    <x v="871"/>
    <n v="22"/>
    <s v="UTC+1"/>
    <s v="+1"/>
    <d v="2021-08-24T23:08:10"/>
    <x v="22"/>
    <x v="6"/>
    <x v="5"/>
  </r>
  <r>
    <n v="415599"/>
    <d v="2021-08-24T22:09:00"/>
    <n v="222112"/>
    <x v="360"/>
    <n v="22"/>
    <s v="UTC+1"/>
    <s v="+1"/>
    <d v="2021-08-24T23:09:00"/>
    <x v="22"/>
    <x v="6"/>
    <x v="5"/>
  </r>
  <r>
    <n v="415600"/>
    <d v="2021-08-24T22:10:34"/>
    <n v="298295"/>
    <x v="3694"/>
    <n v="22"/>
    <s v="UTC+0"/>
    <s v="+0"/>
    <d v="2021-08-24T22:10:34"/>
    <x v="20"/>
    <x v="6"/>
    <x v="5"/>
  </r>
  <r>
    <n v="415601"/>
    <d v="2021-08-24T22:10:45"/>
    <n v="115302"/>
    <x v="187"/>
    <n v="22"/>
    <s v="UTC+0"/>
    <s v="+0"/>
    <d v="2021-08-24T22:10:45"/>
    <x v="20"/>
    <x v="6"/>
    <x v="5"/>
  </r>
  <r>
    <n v="415605"/>
    <d v="2021-08-24T22:10:45"/>
    <n v="266664"/>
    <x v="1523"/>
    <n v="22"/>
    <s v="UTC+0"/>
    <s v="+0"/>
    <d v="2021-08-24T22:10:45"/>
    <x v="20"/>
    <x v="6"/>
    <x v="5"/>
  </r>
  <r>
    <n v="415606"/>
    <d v="2021-08-24T22:11:55"/>
    <n v="207014"/>
    <x v="1925"/>
    <n v="22"/>
    <s v="UTC+2"/>
    <s v="+2"/>
    <d v="2021-08-25T00:11:55"/>
    <x v="1"/>
    <x v="0"/>
    <x v="5"/>
  </r>
  <r>
    <n v="415608"/>
    <d v="2021-08-24T22:11:55"/>
    <n v="270801"/>
    <x v="14"/>
    <n v="22"/>
    <s v="UTC+2"/>
    <s v="+2"/>
    <d v="2021-08-25T00:11:55"/>
    <x v="1"/>
    <x v="0"/>
    <x v="5"/>
  </r>
  <r>
    <n v="415613"/>
    <d v="2021-08-24T22:13:05"/>
    <n v="221808"/>
    <x v="1028"/>
    <n v="22"/>
    <s v="UTC+0"/>
    <s v="+0"/>
    <d v="2021-08-24T22:13:05"/>
    <x v="20"/>
    <x v="6"/>
    <x v="5"/>
  </r>
  <r>
    <n v="415617"/>
    <d v="2021-08-24T22:16:35"/>
    <n v="298015"/>
    <x v="1226"/>
    <n v="22"/>
    <s v="UTC-6"/>
    <s v="-6"/>
    <d v="2021-08-24T16:16:35"/>
    <x v="11"/>
    <x v="6"/>
    <x v="5"/>
  </r>
  <r>
    <n v="415618"/>
    <d v="2021-08-24T22:17:10"/>
    <n v="120547"/>
    <x v="9"/>
    <n v="22"/>
    <s v="UTC-5"/>
    <s v="-5"/>
    <d v="2021-08-24T17:17:10"/>
    <x v="7"/>
    <x v="6"/>
    <x v="5"/>
  </r>
  <r>
    <n v="415623"/>
    <d v="2021-08-24T22:18:20"/>
    <n v="57180"/>
    <x v="368"/>
    <n v="22"/>
    <s v="UTC+1"/>
    <s v="+1"/>
    <d v="2021-08-24T23:18:20"/>
    <x v="22"/>
    <x v="6"/>
    <x v="5"/>
  </r>
  <r>
    <n v="415624"/>
    <d v="2021-08-24T22:18:43"/>
    <n v="3973"/>
    <x v="69"/>
    <n v="22"/>
    <s v="UTC-4"/>
    <s v="-4"/>
    <d v="2021-08-24T18:18:43"/>
    <x v="21"/>
    <x v="6"/>
    <x v="5"/>
  </r>
  <r>
    <n v="415625"/>
    <d v="2021-08-24T22:19:30"/>
    <n v="344267"/>
    <x v="68"/>
    <n v="22"/>
    <s v="UTC+3"/>
    <s v="+3"/>
    <d v="2021-08-25T01:19:30"/>
    <x v="0"/>
    <x v="0"/>
    <x v="5"/>
  </r>
  <r>
    <n v="415627"/>
    <d v="2021-08-24T22:21:14"/>
    <n v="86962"/>
    <x v="24"/>
    <n v="22"/>
    <s v="UTC+2"/>
    <s v="+2"/>
    <d v="2021-08-25T00:21:14"/>
    <x v="1"/>
    <x v="0"/>
    <x v="5"/>
  </r>
  <r>
    <n v="415629"/>
    <d v="2021-08-24T22:22:59"/>
    <n v="111983"/>
    <x v="3"/>
    <n v="22"/>
    <s v="UTC+1"/>
    <s v="+1"/>
    <d v="2021-08-24T23:22:59"/>
    <x v="22"/>
    <x v="6"/>
    <x v="5"/>
  </r>
  <r>
    <n v="415633"/>
    <d v="2021-08-24T22:24:44"/>
    <n v="276101"/>
    <x v="13"/>
    <n v="22"/>
    <s v="UTC-8"/>
    <s v="-8"/>
    <d v="2021-08-24T14:24:44"/>
    <x v="12"/>
    <x v="6"/>
    <x v="5"/>
  </r>
  <r>
    <n v="415637"/>
    <d v="2021-08-24T22:25:54"/>
    <n v="212444"/>
    <x v="1418"/>
    <n v="22"/>
    <s v="UTC+2"/>
    <s v="+2"/>
    <d v="2021-08-25T00:25:54"/>
    <x v="1"/>
    <x v="0"/>
    <x v="5"/>
  </r>
  <r>
    <n v="415639"/>
    <d v="2021-08-24T22:27:04"/>
    <n v="146353"/>
    <x v="7"/>
    <n v="22"/>
    <s v="UTC+0"/>
    <s v="+0"/>
    <d v="2021-08-24T22:27:04"/>
    <x v="20"/>
    <x v="6"/>
    <x v="5"/>
  </r>
  <r>
    <n v="415643"/>
    <d v="2021-08-24T22:28:14"/>
    <n v="176541"/>
    <x v="5070"/>
    <n v="22"/>
    <s v="UTC+2"/>
    <s v="+2"/>
    <d v="2021-08-25T00:28:14"/>
    <x v="1"/>
    <x v="0"/>
    <x v="5"/>
  </r>
  <r>
    <n v="415647"/>
    <d v="2021-08-24T22:28:14"/>
    <n v="338075"/>
    <x v="77"/>
    <n v="22"/>
    <s v="UTC+2"/>
    <s v="+2"/>
    <d v="2021-08-25T00:28:14"/>
    <x v="1"/>
    <x v="0"/>
    <x v="5"/>
  </r>
  <r>
    <n v="415652"/>
    <d v="2021-08-24T22:31:09"/>
    <n v="259125"/>
    <x v="814"/>
    <n v="22"/>
    <s v="UTC+3"/>
    <s v="+3"/>
    <d v="2021-08-25T01:31:09"/>
    <x v="0"/>
    <x v="0"/>
    <x v="5"/>
  </r>
  <r>
    <n v="415657"/>
    <d v="2021-08-24T22:34:03"/>
    <n v="163475"/>
    <x v="618"/>
    <n v="22"/>
    <s v="UTC+0"/>
    <s v="+0"/>
    <d v="2021-08-24T22:34:03"/>
    <x v="20"/>
    <x v="6"/>
    <x v="5"/>
  </r>
  <r>
    <n v="415662"/>
    <d v="2021-08-24T22:38:43"/>
    <n v="348116"/>
    <x v="116"/>
    <n v="22"/>
    <s v="UTC-4"/>
    <s v="-4"/>
    <d v="2021-08-24T18:38:43"/>
    <x v="21"/>
    <x v="6"/>
    <x v="5"/>
  </r>
  <r>
    <n v="415666"/>
    <d v="2021-08-24T22:41:38"/>
    <n v="251277"/>
    <x v="225"/>
    <n v="22"/>
    <s v="UTC+1"/>
    <s v="+1"/>
    <d v="2021-08-24T23:41:38"/>
    <x v="22"/>
    <x v="6"/>
    <x v="5"/>
  </r>
  <r>
    <n v="415667"/>
    <d v="2021-08-24T22:41:38"/>
    <n v="330091"/>
    <x v="400"/>
    <n v="22"/>
    <s v="UTC+1"/>
    <s v="+1"/>
    <d v="2021-08-24T23:41:38"/>
    <x v="22"/>
    <x v="6"/>
    <x v="5"/>
  </r>
  <r>
    <n v="415672"/>
    <d v="2021-08-24T22:49:12"/>
    <n v="170000"/>
    <x v="463"/>
    <n v="22"/>
    <s v="UTC+2"/>
    <s v="+2"/>
    <d v="2021-08-25T00:49:12"/>
    <x v="1"/>
    <x v="0"/>
    <x v="5"/>
  </r>
  <r>
    <n v="415677"/>
    <d v="2021-08-24T22:50:57"/>
    <n v="2486"/>
    <x v="3514"/>
    <n v="22"/>
    <s v="UTC+1"/>
    <s v="+1"/>
    <d v="2021-08-24T23:50:57"/>
    <x v="22"/>
    <x v="6"/>
    <x v="5"/>
  </r>
  <r>
    <n v="415680"/>
    <d v="2021-08-24T22:50:57"/>
    <n v="111153"/>
    <x v="4"/>
    <n v="22"/>
    <s v="UTC+1"/>
    <s v="+1"/>
    <d v="2021-08-24T23:50:57"/>
    <x v="22"/>
    <x v="6"/>
    <x v="5"/>
  </r>
  <r>
    <n v="415685"/>
    <d v="2021-08-24T22:53:17"/>
    <n v="150922"/>
    <x v="28"/>
    <n v="22"/>
    <s v="UTC+1"/>
    <s v="+1"/>
    <d v="2021-08-24T23:53:17"/>
    <x v="22"/>
    <x v="6"/>
    <x v="5"/>
  </r>
  <r>
    <n v="415689"/>
    <d v="2021-08-24T22:58:31"/>
    <n v="254408"/>
    <x v="118"/>
    <n v="22"/>
    <s v="UTC+2"/>
    <s v="+2"/>
    <d v="2021-08-25T00:58:31"/>
    <x v="1"/>
    <x v="0"/>
    <x v="5"/>
  </r>
  <r>
    <n v="415692"/>
    <d v="2021-08-24T23:02:01"/>
    <n v="22412"/>
    <x v="2234"/>
    <n v="23"/>
    <s v="UTC+0"/>
    <s v="+0"/>
    <d v="2021-08-24T23:02:01"/>
    <x v="22"/>
    <x v="6"/>
    <x v="5"/>
  </r>
  <r>
    <n v="415695"/>
    <d v="2021-08-24T23:04:21"/>
    <n v="113632"/>
    <x v="125"/>
    <n v="23"/>
    <s v="UTC+0"/>
    <s v="+0"/>
    <d v="2021-08-24T23:04:21"/>
    <x v="22"/>
    <x v="6"/>
    <x v="5"/>
  </r>
  <r>
    <n v="415700"/>
    <d v="2021-08-24T23:04:56"/>
    <n v="126246"/>
    <x v="35"/>
    <n v="23"/>
    <s v="UTC+1"/>
    <s v="+1"/>
    <d v="2021-08-25T00:04:56"/>
    <x v="1"/>
    <x v="0"/>
    <x v="5"/>
  </r>
  <r>
    <n v="415703"/>
    <d v="2021-08-24T23:06:41"/>
    <n v="247182"/>
    <x v="3753"/>
    <n v="23"/>
    <s v="UTC-4"/>
    <s v="-4"/>
    <d v="2021-08-24T19:06:41"/>
    <x v="14"/>
    <x v="6"/>
    <x v="5"/>
  </r>
  <r>
    <n v="415705"/>
    <d v="2021-08-24T23:09:35"/>
    <n v="205526"/>
    <x v="59"/>
    <n v="23"/>
    <s v="UTC+1"/>
    <s v="+1"/>
    <d v="2021-08-25T00:09:35"/>
    <x v="1"/>
    <x v="0"/>
    <x v="5"/>
  </r>
  <r>
    <n v="415709"/>
    <d v="2021-08-24T23:10:10"/>
    <n v="169577"/>
    <x v="504"/>
    <n v="23"/>
    <s v="UTC+2"/>
    <s v="+2"/>
    <d v="2021-08-25T01:10:10"/>
    <x v="0"/>
    <x v="0"/>
    <x v="5"/>
  </r>
  <r>
    <n v="415714"/>
    <d v="2021-08-24T23:11:20"/>
    <n v="106118"/>
    <x v="1306"/>
    <n v="23"/>
    <s v="UTC+0"/>
    <s v="+0"/>
    <d v="2021-08-24T23:11:20"/>
    <x v="22"/>
    <x v="6"/>
    <x v="5"/>
  </r>
  <r>
    <n v="415717"/>
    <d v="2021-08-24T23:11:55"/>
    <n v="15015"/>
    <x v="147"/>
    <n v="23"/>
    <s v="UTC+1"/>
    <s v="+1"/>
    <d v="2021-08-25T00:11:55"/>
    <x v="1"/>
    <x v="0"/>
    <x v="5"/>
  </r>
  <r>
    <n v="415720"/>
    <d v="2021-08-24T23:14:15"/>
    <n v="159823"/>
    <x v="826"/>
    <n v="23"/>
    <s v="UTC+1"/>
    <s v="+1"/>
    <d v="2021-08-25T00:14:15"/>
    <x v="1"/>
    <x v="0"/>
    <x v="5"/>
  </r>
  <r>
    <n v="415721"/>
    <d v="2021-08-24T23:16:00"/>
    <n v="151917"/>
    <x v="806"/>
    <n v="23"/>
    <s v="UTC+0"/>
    <s v="+0"/>
    <d v="2021-08-24T23:16:00"/>
    <x v="22"/>
    <x v="6"/>
    <x v="5"/>
  </r>
  <r>
    <n v="415725"/>
    <d v="2021-08-24T23:21:49"/>
    <n v="18894"/>
    <x v="24"/>
    <n v="23"/>
    <s v="UTC+2"/>
    <s v="+2"/>
    <d v="2021-08-25T01:21:49"/>
    <x v="0"/>
    <x v="0"/>
    <x v="5"/>
  </r>
  <r>
    <n v="415728"/>
    <d v="2021-08-24T23:22:59"/>
    <n v="90421"/>
    <x v="18"/>
    <n v="23"/>
    <s v="UTC+0"/>
    <s v="+0"/>
    <d v="2021-08-24T23:22:59"/>
    <x v="22"/>
    <x v="6"/>
    <x v="5"/>
  </r>
  <r>
    <n v="415730"/>
    <d v="2021-08-24T23:23:34"/>
    <n v="261473"/>
    <x v="235"/>
    <n v="23"/>
    <s v="UTC+1"/>
    <s v="+1"/>
    <d v="2021-08-25T00:23:34"/>
    <x v="1"/>
    <x v="0"/>
    <x v="5"/>
  </r>
  <r>
    <n v="415734"/>
    <d v="2021-08-24T23:31:09"/>
    <n v="5399"/>
    <x v="109"/>
    <n v="23"/>
    <s v="UTC+2"/>
    <s v="+2"/>
    <d v="2021-08-25T01:31:09"/>
    <x v="0"/>
    <x v="0"/>
    <x v="5"/>
  </r>
  <r>
    <n v="415735"/>
    <d v="2021-08-24T23:33:28"/>
    <n v="273144"/>
    <x v="223"/>
    <n v="23"/>
    <s v="UTC+2"/>
    <s v="+2"/>
    <d v="2021-08-25T01:33:28"/>
    <x v="0"/>
    <x v="0"/>
    <x v="5"/>
  </r>
  <r>
    <n v="415738"/>
    <d v="2021-08-24T23:37:26"/>
    <n v="136720"/>
    <x v="19"/>
    <n v="23"/>
    <s v="UTC+1"/>
    <s v="+1"/>
    <d v="2021-08-25T00:37:26"/>
    <x v="1"/>
    <x v="0"/>
    <x v="5"/>
  </r>
  <r>
    <n v="415743"/>
    <d v="2021-08-24T23:42:13"/>
    <n v="218228"/>
    <x v="412"/>
    <n v="23"/>
    <s v="UTC+1"/>
    <s v="+1"/>
    <d v="2021-08-25T00:42:13"/>
    <x v="1"/>
    <x v="0"/>
    <x v="5"/>
  </r>
  <r>
    <n v="415748"/>
    <d v="2021-08-24T23:44:33"/>
    <n v="178324"/>
    <x v="853"/>
    <n v="23"/>
    <s v="UTC-3"/>
    <s v="-3"/>
    <d v="2021-08-24T20:44:33"/>
    <x v="23"/>
    <x v="6"/>
    <x v="5"/>
  </r>
  <r>
    <n v="415753"/>
    <d v="2021-08-24T23:45:07"/>
    <n v="286011"/>
    <x v="358"/>
    <n v="23"/>
    <s v="UTC+2"/>
    <s v="+2"/>
    <d v="2021-08-25T01:45:07"/>
    <x v="0"/>
    <x v="0"/>
    <x v="5"/>
  </r>
  <r>
    <n v="415754"/>
    <d v="2021-08-24T23:45:42"/>
    <n v="144732"/>
    <x v="5126"/>
    <n v="23"/>
    <s v="UTC-5"/>
    <s v="-5"/>
    <d v="2021-08-24T18:45:42"/>
    <x v="21"/>
    <x v="6"/>
    <x v="5"/>
  </r>
  <r>
    <n v="415755"/>
    <d v="2021-08-24T23:46:52"/>
    <n v="47416"/>
    <x v="8"/>
    <n v="23"/>
    <s v="UTC+1"/>
    <s v="+1"/>
    <d v="2021-08-25T00:46:52"/>
    <x v="1"/>
    <x v="0"/>
    <x v="5"/>
  </r>
  <r>
    <n v="415760"/>
    <d v="2021-08-24T23:49:12"/>
    <n v="144308"/>
    <x v="62"/>
    <n v="23"/>
    <s v="UTC+1"/>
    <s v="+1"/>
    <d v="2021-08-25T00:49:12"/>
    <x v="1"/>
    <x v="0"/>
    <x v="5"/>
  </r>
  <r>
    <n v="415764"/>
    <d v="2021-08-24T23:51:32"/>
    <n v="11353"/>
    <x v="130"/>
    <n v="23"/>
    <s v="UTC+1"/>
    <s v="+1"/>
    <d v="2021-08-25T00:51:32"/>
    <x v="1"/>
    <x v="0"/>
    <x v="5"/>
  </r>
  <r>
    <n v="415768"/>
    <d v="2021-08-24T23:52:48"/>
    <n v="299344"/>
    <x v="82"/>
    <n v="23"/>
    <s v="UTC+3"/>
    <s v="+3"/>
    <d v="2021-08-25T02:52:48"/>
    <x v="2"/>
    <x v="0"/>
    <x v="5"/>
  </r>
  <r>
    <n v="415769"/>
    <d v="2021-08-24T23:53:52"/>
    <n v="298984"/>
    <x v="156"/>
    <n v="23"/>
    <s v="UTC-7"/>
    <s v="-7"/>
    <d v="2021-08-24T16:53:52"/>
    <x v="11"/>
    <x v="6"/>
    <x v="5"/>
  </r>
  <r>
    <n v="415770"/>
    <d v="2021-08-24T23:55:37"/>
    <n v="288701"/>
    <x v="152"/>
    <n v="23"/>
    <s v="UTC-4"/>
    <s v="-4"/>
    <d v="2021-08-24T19:55:37"/>
    <x v="14"/>
    <x v="6"/>
    <x v="5"/>
  </r>
  <r>
    <n v="415775"/>
    <d v="2021-08-24T23:55:37"/>
    <n v="245272"/>
    <x v="118"/>
    <n v="23"/>
    <s v="UTC+0"/>
    <s v="+0"/>
    <d v="2021-08-24T23:55:37"/>
    <x v="22"/>
    <x v="6"/>
    <x v="5"/>
  </r>
  <r>
    <n v="415779"/>
    <d v="2021-08-24T23:58:31"/>
    <n v="124918"/>
    <x v="2582"/>
    <n v="23"/>
    <s v="UTC+1"/>
    <s v="+1"/>
    <d v="2021-08-25T00:58:31"/>
    <x v="1"/>
    <x v="0"/>
    <x v="5"/>
  </r>
  <r>
    <n v="415781"/>
    <d v="2021-08-25T00:02:36"/>
    <n v="80063"/>
    <x v="68"/>
    <n v="0"/>
    <s v="UTC+0"/>
    <s v="+0"/>
    <d v="2021-08-25T00:02:36"/>
    <x v="1"/>
    <x v="0"/>
    <x v="5"/>
  </r>
  <r>
    <n v="415783"/>
    <d v="2021-08-25T00:05:31"/>
    <n v="182736"/>
    <x v="667"/>
    <n v="0"/>
    <s v="UTC+1"/>
    <s v="+1"/>
    <d v="2021-08-25T01:05:31"/>
    <x v="0"/>
    <x v="0"/>
    <x v="5"/>
  </r>
  <r>
    <n v="415786"/>
    <d v="2021-08-25T00:06:14"/>
    <n v="244419"/>
    <x v="691"/>
    <n v="0"/>
    <s v="UTC+1"/>
    <s v="+1"/>
    <d v="2021-08-25T01:06:14"/>
    <x v="0"/>
    <x v="0"/>
    <x v="5"/>
  </r>
  <r>
    <n v="415791"/>
    <d v="2021-08-25T00:09:35"/>
    <n v="340310"/>
    <x v="403"/>
    <n v="0"/>
    <s v="UTC+0"/>
    <s v="+0"/>
    <d v="2021-08-25T00:09:35"/>
    <x v="1"/>
    <x v="0"/>
    <x v="5"/>
  </r>
  <r>
    <n v="415794"/>
    <d v="2021-08-25T00:17:10"/>
    <n v="169950"/>
    <x v="20"/>
    <n v="0"/>
    <s v="UTC+1"/>
    <s v="+1"/>
    <d v="2021-08-25T01:17:10"/>
    <x v="0"/>
    <x v="0"/>
    <x v="5"/>
  </r>
  <r>
    <n v="415795"/>
    <d v="2021-08-25T00:17:45"/>
    <n v="303673"/>
    <x v="96"/>
    <n v="0"/>
    <s v="UTC+2"/>
    <s v="+2"/>
    <d v="2021-08-25T02:17:45"/>
    <x v="2"/>
    <x v="0"/>
    <x v="5"/>
  </r>
  <r>
    <n v="415797"/>
    <d v="2021-08-25T00:26:24"/>
    <n v="292732"/>
    <x v="77"/>
    <n v="0"/>
    <s v="UTC+1"/>
    <s v="+1"/>
    <d v="2021-08-25T01:26:24"/>
    <x v="0"/>
    <x v="0"/>
    <x v="5"/>
  </r>
  <r>
    <n v="415801"/>
    <d v="2021-08-25T00:29:24"/>
    <n v="38292"/>
    <x v="810"/>
    <n v="0"/>
    <s v="UTC+2"/>
    <s v="+2"/>
    <d v="2021-08-25T02:29:24"/>
    <x v="2"/>
    <x v="0"/>
    <x v="5"/>
  </r>
  <r>
    <n v="415805"/>
    <d v="2021-08-25T00:30:34"/>
    <n v="163391"/>
    <x v="231"/>
    <n v="0"/>
    <s v="UTC-4"/>
    <s v="-4"/>
    <d v="2021-08-24T20:30:34"/>
    <x v="23"/>
    <x v="6"/>
    <x v="5"/>
  </r>
  <r>
    <n v="415809"/>
    <d v="2021-08-25T00:37:33"/>
    <n v="198663"/>
    <x v="265"/>
    <n v="0"/>
    <s v="UTC+0"/>
    <s v="+0"/>
    <d v="2021-08-25T00:37:33"/>
    <x v="1"/>
    <x v="0"/>
    <x v="5"/>
  </r>
  <r>
    <n v="415813"/>
    <d v="2021-08-25T00:37:33"/>
    <n v="293656"/>
    <x v="947"/>
    <n v="0"/>
    <s v="UTC-4"/>
    <s v="-4"/>
    <d v="2021-08-24T20:37:33"/>
    <x v="23"/>
    <x v="6"/>
    <x v="5"/>
  </r>
  <r>
    <n v="415818"/>
    <d v="2021-08-25T00:39:53"/>
    <n v="148203"/>
    <x v="811"/>
    <n v="0"/>
    <s v="UTC-4"/>
    <s v="-4"/>
    <d v="2021-08-24T20:39:53"/>
    <x v="23"/>
    <x v="6"/>
    <x v="5"/>
  </r>
  <r>
    <n v="415823"/>
    <d v="2021-08-25T00:42:13"/>
    <n v="68898"/>
    <x v="251"/>
    <n v="0"/>
    <s v="UTC-4"/>
    <s v="-4"/>
    <d v="2021-08-24T20:42:13"/>
    <x v="23"/>
    <x v="6"/>
    <x v="5"/>
  </r>
  <r>
    <n v="415827"/>
    <d v="2021-08-25T00:55:12"/>
    <n v="181445"/>
    <x v="24"/>
    <n v="0"/>
    <s v="UTC+7"/>
    <s v="+7"/>
    <d v="2021-08-25T07:55:12"/>
    <x v="9"/>
    <x v="0"/>
    <x v="5"/>
  </r>
  <r>
    <n v="415829"/>
    <d v="2021-08-25T01:10:05"/>
    <n v="144121"/>
    <x v="362"/>
    <n v="1"/>
    <s v="UTC+2"/>
    <s v="+2"/>
    <d v="2021-08-25T03:10:05"/>
    <x v="4"/>
    <x v="0"/>
    <x v="5"/>
  </r>
  <r>
    <n v="415832"/>
    <d v="2021-08-25T01:10:05"/>
    <n v="187903"/>
    <x v="19"/>
    <n v="1"/>
    <s v="UTC+2"/>
    <s v="+2"/>
    <d v="2021-08-25T03:10:05"/>
    <x v="4"/>
    <x v="0"/>
    <x v="5"/>
  </r>
  <r>
    <n v="415833"/>
    <d v="2021-08-25T01:12:30"/>
    <n v="296379"/>
    <x v="1037"/>
    <n v="1"/>
    <s v="UTC-4"/>
    <s v="-4"/>
    <d v="2021-08-24T21:12:30"/>
    <x v="19"/>
    <x v="6"/>
    <x v="5"/>
  </r>
  <r>
    <n v="415835"/>
    <d v="2021-08-25T01:31:09"/>
    <n v="259863"/>
    <x v="2051"/>
    <n v="1"/>
    <s v="UTC-8"/>
    <s v="-8"/>
    <d v="2021-08-24T17:31:09"/>
    <x v="7"/>
    <x v="6"/>
    <x v="5"/>
  </r>
  <r>
    <n v="415840"/>
    <d v="2021-08-25T01:32:38"/>
    <n v="170998"/>
    <x v="20"/>
    <n v="1"/>
    <s v="UTC+1"/>
    <s v="+1"/>
    <d v="2021-08-25T02:32:38"/>
    <x v="2"/>
    <x v="0"/>
    <x v="5"/>
  </r>
  <r>
    <n v="415845"/>
    <d v="2021-08-25T01:36:58"/>
    <n v="316141"/>
    <x v="662"/>
    <n v="1"/>
    <s v="UTC+1"/>
    <s v="+1"/>
    <d v="2021-08-25T02:36:58"/>
    <x v="2"/>
    <x v="0"/>
    <x v="5"/>
  </r>
  <r>
    <n v="415849"/>
    <d v="2021-08-25T01:37:26"/>
    <n v="252154"/>
    <x v="73"/>
    <n v="1"/>
    <s v="UTC+2"/>
    <s v="+2"/>
    <d v="2021-08-25T03:37:26"/>
    <x v="4"/>
    <x v="0"/>
    <x v="5"/>
  </r>
  <r>
    <n v="415852"/>
    <d v="2021-08-25T01:38:43"/>
    <n v="161870"/>
    <x v="3"/>
    <n v="1"/>
    <s v="UTC+1"/>
    <s v="+1"/>
    <d v="2021-08-25T02:38:43"/>
    <x v="2"/>
    <x v="0"/>
    <x v="5"/>
  </r>
  <r>
    <n v="415854"/>
    <d v="2021-08-25T01:47:27"/>
    <n v="151734"/>
    <x v="77"/>
    <n v="1"/>
    <s v="UTC-8"/>
    <s v="-8"/>
    <d v="2021-08-24T17:47:27"/>
    <x v="7"/>
    <x v="6"/>
    <x v="5"/>
  </r>
  <r>
    <n v="415857"/>
    <d v="2021-08-25T01:48:00"/>
    <n v="338078"/>
    <x v="63"/>
    <n v="1"/>
    <s v="UTC+0"/>
    <s v="+0"/>
    <d v="2021-08-25T01:48:00"/>
    <x v="0"/>
    <x v="0"/>
    <x v="5"/>
  </r>
  <r>
    <n v="415862"/>
    <d v="2021-08-25T01:49:12"/>
    <n v="132570"/>
    <x v="683"/>
    <n v="1"/>
    <s v="UTC-5"/>
    <s v="-5"/>
    <d v="2021-08-24T20:49:12"/>
    <x v="23"/>
    <x v="6"/>
    <x v="5"/>
  </r>
  <r>
    <n v="415864"/>
    <d v="2021-08-25T02:02:24"/>
    <n v="189770"/>
    <x v="335"/>
    <n v="2"/>
    <s v="UTC+6"/>
    <s v="+6"/>
    <d v="2021-08-25T08:02:24"/>
    <x v="13"/>
    <x v="0"/>
    <x v="5"/>
  </r>
  <r>
    <n v="415868"/>
    <d v="2021-08-25T02:03:46"/>
    <n v="121209"/>
    <x v="88"/>
    <n v="2"/>
    <s v="UTC-8"/>
    <s v="-8"/>
    <d v="2021-08-24T18:03:46"/>
    <x v="21"/>
    <x v="6"/>
    <x v="5"/>
  </r>
  <r>
    <n v="415873"/>
    <d v="2021-08-25T02:18:14"/>
    <n v="271976"/>
    <x v="222"/>
    <n v="2"/>
    <s v="UTC+3"/>
    <s v="+3"/>
    <d v="2021-08-25T05:18:14"/>
    <x v="6"/>
    <x v="0"/>
    <x v="5"/>
  </r>
  <r>
    <n v="415874"/>
    <d v="2021-08-25T02:24:00"/>
    <n v="202654"/>
    <x v="1274"/>
    <n v="2"/>
    <s v="UTC+3"/>
    <s v="+3"/>
    <d v="2021-08-25T05:24:00"/>
    <x v="6"/>
    <x v="0"/>
    <x v="5"/>
  </r>
  <r>
    <n v="415875"/>
    <d v="2021-08-25T02:36:23"/>
    <n v="31105"/>
    <x v="131"/>
    <n v="2"/>
    <s v="UTC-4"/>
    <s v="-4"/>
    <d v="2021-08-24T22:36:23"/>
    <x v="20"/>
    <x v="6"/>
    <x v="5"/>
  </r>
  <r>
    <n v="415880"/>
    <d v="2021-08-25T02:37:26"/>
    <n v="158582"/>
    <x v="1496"/>
    <n v="2"/>
    <s v="UTC+1"/>
    <s v="+1"/>
    <d v="2021-08-25T03:37:26"/>
    <x v="4"/>
    <x v="0"/>
    <x v="5"/>
  </r>
  <r>
    <n v="415884"/>
    <d v="2021-08-25T02:39:50"/>
    <n v="118932"/>
    <x v="4"/>
    <n v="2"/>
    <s v="UTC+0"/>
    <s v="+0"/>
    <d v="2021-08-25T02:39:50"/>
    <x v="2"/>
    <x v="0"/>
    <x v="5"/>
  </r>
  <r>
    <n v="415889"/>
    <d v="2021-08-25T02:55:37"/>
    <n v="183139"/>
    <x v="48"/>
    <n v="2"/>
    <s v="UTC-7"/>
    <s v="-7"/>
    <d v="2021-08-24T19:55:37"/>
    <x v="14"/>
    <x v="6"/>
    <x v="5"/>
  </r>
  <r>
    <n v="415893"/>
    <d v="2021-08-25T02:59:31"/>
    <n v="348919"/>
    <x v="400"/>
    <n v="2"/>
    <s v="UTC+2"/>
    <s v="+2"/>
    <d v="2021-08-25T04:59:31"/>
    <x v="5"/>
    <x v="0"/>
    <x v="5"/>
  </r>
  <r>
    <n v="415898"/>
    <d v="2021-08-25T03:03:46"/>
    <n v="301493"/>
    <x v="1962"/>
    <n v="3"/>
    <s v="UTC-5"/>
    <s v="-5"/>
    <d v="2021-08-24T22:03:46"/>
    <x v="20"/>
    <x v="6"/>
    <x v="5"/>
  </r>
  <r>
    <n v="415900"/>
    <d v="2021-08-25T03:28:19"/>
    <n v="264613"/>
    <x v="68"/>
    <n v="3"/>
    <s v="UTC+2"/>
    <s v="+2"/>
    <d v="2021-08-25T05:28:19"/>
    <x v="6"/>
    <x v="0"/>
    <x v="5"/>
  </r>
  <r>
    <n v="415902"/>
    <d v="2021-08-25T03:32:38"/>
    <n v="234449"/>
    <x v="304"/>
    <n v="3"/>
    <s v="UTC+2"/>
    <s v="+2"/>
    <d v="2021-08-25T05:32:38"/>
    <x v="6"/>
    <x v="0"/>
    <x v="5"/>
  </r>
  <r>
    <n v="415907"/>
    <d v="2021-08-25T03:36:00"/>
    <n v="260787"/>
    <x v="133"/>
    <n v="3"/>
    <s v="UTC+0"/>
    <s v="+0"/>
    <d v="2021-08-25T03:36:00"/>
    <x v="4"/>
    <x v="0"/>
    <x v="5"/>
  </r>
  <r>
    <n v="415912"/>
    <d v="2021-08-25T03:38:53"/>
    <n v="35797"/>
    <x v="1138"/>
    <n v="3"/>
    <s v="UTC+3"/>
    <s v="+3"/>
    <d v="2021-08-25T06:38:53"/>
    <x v="3"/>
    <x v="0"/>
    <x v="5"/>
  </r>
  <r>
    <n v="415916"/>
    <d v="2021-08-25T03:42:13"/>
    <n v="330477"/>
    <x v="116"/>
    <n v="3"/>
    <s v="UTC-7"/>
    <s v="-7"/>
    <d v="2021-08-24T20:42:13"/>
    <x v="23"/>
    <x v="6"/>
    <x v="5"/>
  </r>
  <r>
    <n v="415919"/>
    <d v="2021-08-25T03:46:34"/>
    <n v="333265"/>
    <x v="108"/>
    <n v="3"/>
    <s v="UTC+1"/>
    <s v="+1"/>
    <d v="2021-08-25T04:46:34"/>
    <x v="5"/>
    <x v="0"/>
    <x v="5"/>
  </r>
  <r>
    <n v="415922"/>
    <d v="2021-08-25T03:52:19"/>
    <n v="2581"/>
    <x v="3"/>
    <n v="3"/>
    <s v="UTC+1"/>
    <s v="+1"/>
    <d v="2021-08-25T04:52:19"/>
    <x v="5"/>
    <x v="0"/>
    <x v="5"/>
  </r>
  <r>
    <n v="415925"/>
    <d v="2021-08-25T03:57:07"/>
    <n v="285405"/>
    <x v="12"/>
    <n v="3"/>
    <s v="UTC-4"/>
    <s v="-4"/>
    <d v="2021-08-24T23:57:07"/>
    <x v="22"/>
    <x v="6"/>
    <x v="5"/>
  </r>
  <r>
    <n v="415926"/>
    <d v="2021-08-25T04:13:05"/>
    <n v="209798"/>
    <x v="19"/>
    <n v="4"/>
    <s v="UTC-6"/>
    <s v="-6"/>
    <d v="2021-08-24T22:13:05"/>
    <x v="20"/>
    <x v="6"/>
    <x v="5"/>
  </r>
  <r>
    <n v="415930"/>
    <d v="2021-08-25T04:31:12"/>
    <n v="304665"/>
    <x v="77"/>
    <n v="4"/>
    <s v="UTC+1"/>
    <s v="+1"/>
    <d v="2021-08-25T05:31:12"/>
    <x v="6"/>
    <x v="0"/>
    <x v="5"/>
  </r>
  <r>
    <n v="415932"/>
    <d v="2021-08-25T04:35:02"/>
    <n v="148458"/>
    <x v="457"/>
    <n v="4"/>
    <s v="UTC+0"/>
    <s v="+0"/>
    <d v="2021-08-25T04:35:02"/>
    <x v="5"/>
    <x v="0"/>
    <x v="5"/>
  </r>
  <r>
    <n v="415935"/>
    <d v="2021-08-25T04:38:08"/>
    <n v="142991"/>
    <x v="2020"/>
    <n v="4"/>
    <s v="UTC+9"/>
    <s v="+9"/>
    <d v="2021-08-25T13:38:08"/>
    <x v="18"/>
    <x v="0"/>
    <x v="5"/>
  </r>
  <r>
    <n v="415937"/>
    <d v="2021-08-25T04:39:18"/>
    <n v="149647"/>
    <x v="72"/>
    <n v="4"/>
    <s v="UTC-5"/>
    <s v="-5"/>
    <d v="2021-08-24T23:39:18"/>
    <x v="22"/>
    <x v="6"/>
    <x v="5"/>
  </r>
  <r>
    <n v="415938"/>
    <d v="2021-08-25T04:46:17"/>
    <n v="229219"/>
    <x v="659"/>
    <n v="4"/>
    <s v="UTC-9"/>
    <s v="-9"/>
    <d v="2021-08-24T19:46:17"/>
    <x v="14"/>
    <x v="6"/>
    <x v="5"/>
  </r>
  <r>
    <n v="415942"/>
    <d v="2021-08-25T04:49:12"/>
    <n v="326286"/>
    <x v="834"/>
    <n v="4"/>
    <s v="UTC-4"/>
    <s v="-4"/>
    <d v="2021-08-25T00:49:12"/>
    <x v="1"/>
    <x v="0"/>
    <x v="5"/>
  </r>
  <r>
    <n v="415945"/>
    <d v="2021-08-25T04:55:37"/>
    <n v="258093"/>
    <x v="1769"/>
    <n v="4"/>
    <s v="UTC-5"/>
    <s v="-5"/>
    <d v="2021-08-24T23:55:37"/>
    <x v="22"/>
    <x v="6"/>
    <x v="5"/>
  </r>
  <r>
    <n v="415948"/>
    <d v="2021-08-25T05:07:12"/>
    <n v="138136"/>
    <x v="382"/>
    <n v="5"/>
    <s v="UTC+1"/>
    <s v="+1"/>
    <d v="2021-08-25T06:07:12"/>
    <x v="3"/>
    <x v="0"/>
    <x v="5"/>
  </r>
  <r>
    <n v="415951"/>
    <d v="2021-08-25T05:08:26"/>
    <n v="171754"/>
    <x v="139"/>
    <n v="5"/>
    <s v="UTC-7"/>
    <s v="-7"/>
    <d v="2021-08-24T22:08:26"/>
    <x v="20"/>
    <x v="6"/>
    <x v="5"/>
  </r>
  <r>
    <n v="415953"/>
    <d v="2021-08-25T05:08:38"/>
    <n v="54775"/>
    <x v="13"/>
    <n v="5"/>
    <s v="UTC+1"/>
    <s v="+1"/>
    <d v="2021-08-25T06:08:38"/>
    <x v="3"/>
    <x v="0"/>
    <x v="5"/>
  </r>
  <r>
    <n v="415956"/>
    <d v="2021-08-25T05:15:22"/>
    <n v="26042"/>
    <x v="1791"/>
    <n v="5"/>
    <s v="UTC+0"/>
    <s v="+0"/>
    <d v="2021-08-25T05:15:22"/>
    <x v="6"/>
    <x v="0"/>
    <x v="5"/>
  </r>
  <r>
    <n v="415958"/>
    <d v="2021-08-25T05:15:50"/>
    <n v="287415"/>
    <x v="13"/>
    <n v="5"/>
    <s v="UTC+1"/>
    <s v="+1"/>
    <d v="2021-08-25T06:15:50"/>
    <x v="3"/>
    <x v="0"/>
    <x v="5"/>
  </r>
  <r>
    <n v="415963"/>
    <d v="2021-08-25T05:18:43"/>
    <n v="134976"/>
    <x v="59"/>
    <n v="5"/>
    <s v="UTC+7"/>
    <s v="+7"/>
    <d v="2021-08-25T12:18:43"/>
    <x v="16"/>
    <x v="0"/>
    <x v="5"/>
  </r>
  <r>
    <n v="415967"/>
    <d v="2021-08-25T05:31:44"/>
    <n v="307316"/>
    <x v="4685"/>
    <n v="5"/>
    <s v="UTC+9"/>
    <s v="+9"/>
    <d v="2021-08-25T14:31:44"/>
    <x v="12"/>
    <x v="0"/>
    <x v="5"/>
  </r>
  <r>
    <n v="415970"/>
    <d v="2021-08-25T05:39:53"/>
    <n v="328200"/>
    <x v="753"/>
    <n v="5"/>
    <s v="UTC+11"/>
    <s v="+11"/>
    <d v="2021-08-25T16:39:53"/>
    <x v="11"/>
    <x v="0"/>
    <x v="5"/>
  </r>
  <r>
    <n v="415971"/>
    <d v="2021-08-25T05:41:38"/>
    <n v="160786"/>
    <x v="82"/>
    <n v="5"/>
    <s v="UTC-6"/>
    <s v="-6"/>
    <d v="2021-08-24T23:41:38"/>
    <x v="22"/>
    <x v="6"/>
    <x v="5"/>
  </r>
  <r>
    <n v="415973"/>
    <d v="2021-08-25T05:47:02"/>
    <n v="105808"/>
    <x v="482"/>
    <n v="5"/>
    <s v="UTC+0"/>
    <s v="+0"/>
    <d v="2021-08-25T05:47:02"/>
    <x v="6"/>
    <x v="0"/>
    <x v="5"/>
  </r>
  <r>
    <n v="415977"/>
    <d v="2021-08-25T05:57:21"/>
    <n v="83462"/>
    <x v="3724"/>
    <n v="5"/>
    <s v="UTC+9"/>
    <s v="+9"/>
    <d v="2021-08-25T14:57:21"/>
    <x v="12"/>
    <x v="0"/>
    <x v="5"/>
  </r>
  <r>
    <n v="415982"/>
    <d v="2021-08-25T06:08:38"/>
    <n v="209409"/>
    <x v="109"/>
    <n v="6"/>
    <s v="UTC+0"/>
    <s v="+0"/>
    <d v="2021-08-25T06:08:38"/>
    <x v="3"/>
    <x v="0"/>
    <x v="5"/>
  </r>
  <r>
    <n v="415984"/>
    <d v="2021-08-25T06:10:45"/>
    <n v="99451"/>
    <x v="788"/>
    <n v="6"/>
    <s v="UTC-8"/>
    <s v="-8"/>
    <d v="2021-08-24T22:10:45"/>
    <x v="20"/>
    <x v="6"/>
    <x v="5"/>
  </r>
  <r>
    <n v="415986"/>
    <d v="2021-08-25T06:19:12"/>
    <n v="276976"/>
    <x v="7"/>
    <n v="6"/>
    <s v="UTC+1"/>
    <s v="+1"/>
    <d v="2021-08-25T07:19:12"/>
    <x v="9"/>
    <x v="0"/>
    <x v="5"/>
  </r>
  <r>
    <n v="415987"/>
    <d v="2021-08-25T06:28:49"/>
    <n v="255765"/>
    <x v="3901"/>
    <n v="6"/>
    <s v="UTC+7"/>
    <s v="+7"/>
    <d v="2021-08-25T13:28:49"/>
    <x v="18"/>
    <x v="0"/>
    <x v="5"/>
  </r>
  <r>
    <n v="415992"/>
    <d v="2021-08-25T06:38:24"/>
    <n v="43091"/>
    <x v="1066"/>
    <n v="6"/>
    <s v="UTC+2"/>
    <s v="+2"/>
    <d v="2021-08-25T08:38:24"/>
    <x v="13"/>
    <x v="0"/>
    <x v="5"/>
  </r>
  <r>
    <n v="415997"/>
    <d v="2021-08-25T06:39:18"/>
    <n v="77115"/>
    <x v="9"/>
    <n v="6"/>
    <s v="UTC+9"/>
    <s v="+9"/>
    <d v="2021-08-25T15:39:18"/>
    <x v="10"/>
    <x v="0"/>
    <x v="5"/>
  </r>
  <r>
    <n v="415998"/>
    <d v="2021-08-25T06:45:42"/>
    <n v="237701"/>
    <x v="77"/>
    <n v="6"/>
    <s v="UTC-8"/>
    <s v="-8"/>
    <d v="2021-08-24T22:45:42"/>
    <x v="20"/>
    <x v="6"/>
    <x v="5"/>
  </r>
  <r>
    <n v="416001"/>
    <d v="2021-08-25T06:50:53"/>
    <n v="16379"/>
    <x v="1064"/>
    <n v="6"/>
    <s v="UTC+1"/>
    <s v="+1"/>
    <d v="2021-08-25T07:50:53"/>
    <x v="9"/>
    <x v="0"/>
    <x v="5"/>
  </r>
  <r>
    <n v="416005"/>
    <d v="2021-08-25T06:58:31"/>
    <n v="302694"/>
    <x v="634"/>
    <n v="6"/>
    <s v="UTC+2"/>
    <s v="+2"/>
    <d v="2021-08-25T08:58:31"/>
    <x v="13"/>
    <x v="0"/>
    <x v="5"/>
  </r>
  <r>
    <n v="416009"/>
    <d v="2021-08-25T06:59:31"/>
    <n v="285155"/>
    <x v="14"/>
    <n v="6"/>
    <s v="UTC+1"/>
    <s v="+1"/>
    <d v="2021-08-25T07:59:31"/>
    <x v="9"/>
    <x v="0"/>
    <x v="5"/>
  </r>
  <r>
    <n v="416014"/>
    <d v="2021-08-25T07:06:14"/>
    <n v="3966"/>
    <x v="15"/>
    <n v="7"/>
    <s v="UTC+6"/>
    <s v="+6"/>
    <d v="2021-08-25T13:06:14"/>
    <x v="18"/>
    <x v="0"/>
    <x v="5"/>
  </r>
  <r>
    <n v="416019"/>
    <d v="2021-08-25T07:12:30"/>
    <n v="99184"/>
    <x v="155"/>
    <n v="7"/>
    <s v="UTC+10"/>
    <s v="+10"/>
    <d v="2021-08-25T17:12:30"/>
    <x v="7"/>
    <x v="0"/>
    <x v="5"/>
  </r>
  <r>
    <n v="416021"/>
    <d v="2021-08-25T07:28:19"/>
    <n v="322154"/>
    <x v="595"/>
    <n v="7"/>
    <s v="UTC+1"/>
    <s v="+1"/>
    <d v="2021-08-25T08:28:19"/>
    <x v="13"/>
    <x v="0"/>
    <x v="5"/>
  </r>
  <r>
    <n v="416026"/>
    <d v="2021-08-25T07:40:19"/>
    <n v="339021"/>
    <x v="382"/>
    <n v="7"/>
    <s v="UTC+2"/>
    <s v="+2"/>
    <d v="2021-08-25T09:40:19"/>
    <x v="8"/>
    <x v="0"/>
    <x v="5"/>
  </r>
  <r>
    <n v="416029"/>
    <d v="2021-08-25T07:46:52"/>
    <n v="151574"/>
    <x v="137"/>
    <n v="7"/>
    <s v="UTC+1"/>
    <s v="+1"/>
    <d v="2021-08-25T08:46:52"/>
    <x v="13"/>
    <x v="0"/>
    <x v="5"/>
  </r>
  <r>
    <n v="416034"/>
    <d v="2021-08-25T07:48:02"/>
    <n v="141732"/>
    <x v="4734"/>
    <n v="7"/>
    <s v="UTC+7"/>
    <s v="+7"/>
    <d v="2021-08-25T14:48:02"/>
    <x v="12"/>
    <x v="0"/>
    <x v="5"/>
  </r>
  <r>
    <n v="416035"/>
    <d v="2021-08-25T07:57:21"/>
    <n v="96757"/>
    <x v="29"/>
    <n v="7"/>
    <s v="UTC+3"/>
    <s v="+3"/>
    <d v="2021-08-25T10:57:21"/>
    <x v="15"/>
    <x v="0"/>
    <x v="5"/>
  </r>
  <r>
    <n v="416037"/>
    <d v="2021-08-25T08:02:01"/>
    <n v="288681"/>
    <x v="13"/>
    <n v="8"/>
    <s v="UTC+11"/>
    <s v="+11"/>
    <d v="2021-08-25T19:02:01"/>
    <x v="14"/>
    <x v="0"/>
    <x v="5"/>
  </r>
  <r>
    <n v="416040"/>
    <d v="2021-08-25T08:07:16"/>
    <n v="288581"/>
    <x v="530"/>
    <n v="8"/>
    <s v="UTC+4"/>
    <s v="+4"/>
    <d v="2021-08-25T12:07:16"/>
    <x v="16"/>
    <x v="0"/>
    <x v="5"/>
  </r>
  <r>
    <n v="416043"/>
    <d v="2021-08-25T08:14:15"/>
    <n v="85281"/>
    <x v="130"/>
    <n v="8"/>
    <s v="UTC+8"/>
    <s v="+8"/>
    <d v="2021-08-25T16:14:15"/>
    <x v="11"/>
    <x v="0"/>
    <x v="5"/>
  </r>
  <r>
    <n v="416045"/>
    <d v="2021-08-25T08:15:22"/>
    <n v="96965"/>
    <x v="104"/>
    <n v="8"/>
    <s v="UTC+0"/>
    <s v="+0"/>
    <d v="2021-08-25T08:15:22"/>
    <x v="13"/>
    <x v="0"/>
    <x v="5"/>
  </r>
  <r>
    <n v="416048"/>
    <d v="2021-08-25T08:19:30"/>
    <n v="127290"/>
    <x v="306"/>
    <n v="8"/>
    <s v="UTC-7"/>
    <s v="-7"/>
    <d v="2021-08-25T01:19:30"/>
    <x v="0"/>
    <x v="0"/>
    <x v="5"/>
  </r>
  <r>
    <n v="416052"/>
    <d v="2021-08-25T08:21:49"/>
    <n v="257121"/>
    <x v="130"/>
    <n v="8"/>
    <s v="UTC+1"/>
    <s v="+1"/>
    <d v="2021-08-25T09:21:49"/>
    <x v="8"/>
    <x v="0"/>
    <x v="5"/>
  </r>
  <r>
    <n v="416055"/>
    <d v="2021-08-25T08:26:24"/>
    <n v="81145"/>
    <x v="6"/>
    <n v="8"/>
    <s v="UTC+2"/>
    <s v="+2"/>
    <d v="2021-08-25T10:26:24"/>
    <x v="15"/>
    <x v="0"/>
    <x v="5"/>
  </r>
  <r>
    <n v="416058"/>
    <d v="2021-08-25T08:27:22"/>
    <n v="67545"/>
    <x v="27"/>
    <n v="8"/>
    <s v="UTC+1"/>
    <s v="+1"/>
    <d v="2021-08-25T09:27:22"/>
    <x v="8"/>
    <x v="0"/>
    <x v="5"/>
  </r>
  <r>
    <n v="416060"/>
    <d v="2021-08-25T08:27:22"/>
    <n v="216402"/>
    <x v="20"/>
    <n v="8"/>
    <s v="UTC+1"/>
    <s v="+1"/>
    <d v="2021-08-25T09:27:22"/>
    <x v="8"/>
    <x v="0"/>
    <x v="5"/>
  </r>
  <r>
    <n v="416065"/>
    <d v="2021-08-25T08:29:17"/>
    <n v="185918"/>
    <x v="306"/>
    <n v="8"/>
    <s v="UTC-1"/>
    <s v="-1"/>
    <d v="2021-08-25T07:29:17"/>
    <x v="9"/>
    <x v="0"/>
    <x v="5"/>
  </r>
  <r>
    <n v="416066"/>
    <d v="2021-08-25T08:47:27"/>
    <n v="170175"/>
    <x v="19"/>
    <n v="8"/>
    <s v="UTC+9"/>
    <s v="+9"/>
    <d v="2021-08-25T17:47:27"/>
    <x v="7"/>
    <x v="0"/>
    <x v="5"/>
  </r>
  <r>
    <n v="416068"/>
    <d v="2021-08-25T08:50:57"/>
    <n v="18685"/>
    <x v="243"/>
    <n v="8"/>
    <s v="UTC+3"/>
    <s v="+3"/>
    <d v="2021-08-25T11:50:57"/>
    <x v="17"/>
    <x v="0"/>
    <x v="5"/>
  </r>
  <r>
    <n v="416071"/>
    <d v="2021-08-25T08:55:02"/>
    <n v="234561"/>
    <x v="504"/>
    <n v="8"/>
    <s v="UTC+2"/>
    <s v="+2"/>
    <d v="2021-08-25T10:55:02"/>
    <x v="15"/>
    <x v="0"/>
    <x v="5"/>
  </r>
  <r>
    <n v="416076"/>
    <d v="2021-08-25T09:02:36"/>
    <n v="212072"/>
    <x v="139"/>
    <n v="9"/>
    <s v="UTC+3"/>
    <s v="+3"/>
    <d v="2021-08-25T12:02:36"/>
    <x v="16"/>
    <x v="0"/>
    <x v="5"/>
  </r>
  <r>
    <n v="416080"/>
    <d v="2021-08-25T09:06:14"/>
    <n v="321367"/>
    <x v="281"/>
    <n v="9"/>
    <s v="UTC+1"/>
    <s v="+1"/>
    <d v="2021-08-25T10:06:14"/>
    <x v="15"/>
    <x v="0"/>
    <x v="5"/>
  </r>
  <r>
    <n v="416082"/>
    <d v="2021-08-25T09:07:51"/>
    <n v="296318"/>
    <x v="7"/>
    <n v="9"/>
    <s v="UTC+8"/>
    <s v="+8"/>
    <d v="2021-08-25T17:07:51"/>
    <x v="7"/>
    <x v="0"/>
    <x v="5"/>
  </r>
  <r>
    <n v="416087"/>
    <d v="2021-08-25T09:10:34"/>
    <n v="348194"/>
    <x v="5127"/>
    <n v="9"/>
    <s v="UTC+7"/>
    <s v="+7"/>
    <d v="2021-08-25T16:10:34"/>
    <x v="11"/>
    <x v="0"/>
    <x v="5"/>
  </r>
  <r>
    <n v="416089"/>
    <d v="2021-08-25T09:12:30"/>
    <n v="338189"/>
    <x v="29"/>
    <n v="9"/>
    <s v="UTC+12"/>
    <s v="+12"/>
    <d v="2021-08-25T21:12:30"/>
    <x v="19"/>
    <x v="0"/>
    <x v="5"/>
  </r>
  <r>
    <n v="416092"/>
    <d v="2021-08-25T09:16:00"/>
    <n v="185977"/>
    <x v="13"/>
    <n v="9"/>
    <s v="UTC+2"/>
    <s v="+2"/>
    <d v="2021-08-25T11:16:00"/>
    <x v="17"/>
    <x v="0"/>
    <x v="5"/>
  </r>
  <r>
    <n v="416096"/>
    <d v="2021-08-25T09:20:40"/>
    <n v="158444"/>
    <x v="38"/>
    <n v="9"/>
    <s v="UTC+2"/>
    <s v="+2"/>
    <d v="2021-08-25T11:20:40"/>
    <x v="17"/>
    <x v="0"/>
    <x v="5"/>
  </r>
  <r>
    <n v="416099"/>
    <d v="2021-08-25T09:22:59"/>
    <n v="158110"/>
    <x v="19"/>
    <n v="9"/>
    <s v="UTC+6"/>
    <s v="+6"/>
    <d v="2021-08-25T15:22:59"/>
    <x v="10"/>
    <x v="0"/>
    <x v="5"/>
  </r>
  <r>
    <n v="416103"/>
    <d v="2021-08-25T09:35:13"/>
    <n v="229840"/>
    <x v="126"/>
    <n v="9"/>
    <s v="UTC+7"/>
    <s v="+7"/>
    <d v="2021-08-25T16:35:13"/>
    <x v="11"/>
    <x v="0"/>
    <x v="5"/>
  </r>
  <r>
    <n v="416105"/>
    <d v="2021-08-25T09:41:46"/>
    <n v="214647"/>
    <x v="677"/>
    <n v="9"/>
    <s v="UTC+0"/>
    <s v="+0"/>
    <d v="2021-08-25T09:41:46"/>
    <x v="8"/>
    <x v="0"/>
    <x v="5"/>
  </r>
  <r>
    <n v="416109"/>
    <d v="2021-08-25T09:42:13"/>
    <n v="346246"/>
    <x v="7"/>
    <n v="9"/>
    <s v="UTC+7"/>
    <s v="+7"/>
    <d v="2021-08-25T16:42:13"/>
    <x v="11"/>
    <x v="0"/>
    <x v="5"/>
  </r>
  <r>
    <n v="416114"/>
    <d v="2021-08-25T09:47:31"/>
    <n v="147282"/>
    <x v="59"/>
    <n v="9"/>
    <s v="UTC+0"/>
    <s v="+0"/>
    <d v="2021-08-25T09:47:31"/>
    <x v="8"/>
    <x v="0"/>
    <x v="5"/>
  </r>
  <r>
    <n v="416119"/>
    <d v="2021-08-25T09:49:47"/>
    <n v="110566"/>
    <x v="77"/>
    <n v="9"/>
    <s v="UTC+4"/>
    <s v="+4"/>
    <d v="2021-08-25T13:49:47"/>
    <x v="18"/>
    <x v="0"/>
    <x v="5"/>
  </r>
  <r>
    <n v="416121"/>
    <d v="2021-08-25T09:50:57"/>
    <n v="267899"/>
    <x v="29"/>
    <n v="9"/>
    <s v="UTC+2"/>
    <s v="+2"/>
    <d v="2021-08-25T11:50:57"/>
    <x v="17"/>
    <x v="0"/>
    <x v="5"/>
  </r>
  <r>
    <n v="416123"/>
    <d v="2021-08-25T09:53:52"/>
    <n v="290655"/>
    <x v="1562"/>
    <n v="9"/>
    <s v="UTC+3"/>
    <s v="+3"/>
    <d v="2021-08-25T12:53:52"/>
    <x v="16"/>
    <x v="0"/>
    <x v="5"/>
  </r>
  <r>
    <n v="416124"/>
    <d v="2021-08-25T09:53:52"/>
    <n v="331774"/>
    <x v="68"/>
    <n v="9"/>
    <s v="UTC+7"/>
    <s v="+7"/>
    <d v="2021-08-25T16:53:52"/>
    <x v="11"/>
    <x v="0"/>
    <x v="5"/>
  </r>
  <r>
    <n v="416128"/>
    <d v="2021-08-25T09:56:12"/>
    <n v="136762"/>
    <x v="827"/>
    <n v="9"/>
    <s v="UTC+3"/>
    <s v="+3"/>
    <d v="2021-08-25T12:56:12"/>
    <x v="16"/>
    <x v="0"/>
    <x v="5"/>
  </r>
  <r>
    <n v="416133"/>
    <d v="2021-08-25T10:00:16"/>
    <n v="173068"/>
    <x v="504"/>
    <n v="10"/>
    <s v="UTC+2"/>
    <s v="+2"/>
    <d v="2021-08-25T12:00:16"/>
    <x v="16"/>
    <x v="0"/>
    <x v="5"/>
  </r>
  <r>
    <n v="416138"/>
    <d v="2021-08-25T10:08:10"/>
    <n v="36982"/>
    <x v="68"/>
    <n v="10"/>
    <s v="UTC+1"/>
    <s v="+1"/>
    <d v="2021-08-25T11:08:10"/>
    <x v="17"/>
    <x v="0"/>
    <x v="5"/>
  </r>
  <r>
    <n v="416143"/>
    <d v="2021-08-25T10:10:05"/>
    <n v="327766"/>
    <x v="4"/>
    <n v="10"/>
    <s v="UTC+2"/>
    <s v="+2"/>
    <d v="2021-08-25T12:10:05"/>
    <x v="16"/>
    <x v="0"/>
    <x v="5"/>
  </r>
  <r>
    <n v="416147"/>
    <d v="2021-08-25T10:11:55"/>
    <n v="87252"/>
    <x v="419"/>
    <n v="10"/>
    <s v="UTC+2"/>
    <s v="+2"/>
    <d v="2021-08-25T12:11:55"/>
    <x v="16"/>
    <x v="0"/>
    <x v="5"/>
  </r>
  <r>
    <n v="416151"/>
    <d v="2021-08-25T10:21:07"/>
    <n v="169863"/>
    <x v="187"/>
    <n v="10"/>
    <s v="UTC+1"/>
    <s v="+1"/>
    <d v="2021-08-25T11:21:07"/>
    <x v="17"/>
    <x v="0"/>
    <x v="5"/>
  </r>
  <r>
    <n v="416156"/>
    <d v="2021-08-25T10:22:24"/>
    <n v="330392"/>
    <x v="137"/>
    <n v="10"/>
    <s v="UTC+4"/>
    <s v="+4"/>
    <d v="2021-08-25T14:22:24"/>
    <x v="12"/>
    <x v="0"/>
    <x v="5"/>
  </r>
  <r>
    <n v="416157"/>
    <d v="2021-08-25T10:27:39"/>
    <n v="326399"/>
    <x v="833"/>
    <n v="10"/>
    <s v="UTC+1"/>
    <s v="+1"/>
    <d v="2021-08-25T11:27:39"/>
    <x v="17"/>
    <x v="0"/>
    <x v="5"/>
  </r>
  <r>
    <n v="416161"/>
    <d v="2021-08-25T10:34:38"/>
    <n v="279065"/>
    <x v="3"/>
    <n v="10"/>
    <s v="UTC+1"/>
    <s v="+1"/>
    <d v="2021-08-25T11:34:38"/>
    <x v="17"/>
    <x v="0"/>
    <x v="5"/>
  </r>
  <r>
    <n v="416162"/>
    <d v="2021-08-25T10:40:28"/>
    <n v="236502"/>
    <x v="77"/>
    <n v="10"/>
    <s v="UTC+7"/>
    <s v="+7"/>
    <d v="2021-08-25T17:40:28"/>
    <x v="7"/>
    <x v="0"/>
    <x v="5"/>
  </r>
  <r>
    <n v="416166"/>
    <d v="2021-08-25T10:40:28"/>
    <n v="338264"/>
    <x v="1477"/>
    <n v="10"/>
    <s v="UTC+3"/>
    <s v="+3"/>
    <d v="2021-08-25T13:40:28"/>
    <x v="18"/>
    <x v="0"/>
    <x v="5"/>
  </r>
  <r>
    <n v="416171"/>
    <d v="2021-08-25T10:55:41"/>
    <n v="4216"/>
    <x v="7"/>
    <n v="10"/>
    <s v="UTC+1"/>
    <s v="+1"/>
    <d v="2021-08-25T11:55:41"/>
    <x v="17"/>
    <x v="0"/>
    <x v="5"/>
  </r>
  <r>
    <n v="416176"/>
    <d v="2021-08-25T10:56:12"/>
    <n v="113741"/>
    <x v="119"/>
    <n v="10"/>
    <s v="UTC+6"/>
    <s v="+6"/>
    <d v="2021-08-25T16:56:12"/>
    <x v="11"/>
    <x v="0"/>
    <x v="5"/>
  </r>
  <r>
    <n v="416179"/>
    <d v="2021-08-25T10:56:38"/>
    <n v="259125"/>
    <x v="595"/>
    <n v="10"/>
    <s v="UTC+3"/>
    <s v="+3"/>
    <d v="2021-08-25T13:56:38"/>
    <x v="18"/>
    <x v="0"/>
    <x v="5"/>
  </r>
  <r>
    <n v="416180"/>
    <d v="2021-08-25T11:03:11"/>
    <n v="301283"/>
    <x v="995"/>
    <n v="11"/>
    <s v="UTC+2"/>
    <s v="+2"/>
    <d v="2021-08-25T13:03:11"/>
    <x v="18"/>
    <x v="0"/>
    <x v="5"/>
  </r>
  <r>
    <n v="416181"/>
    <d v="2021-08-25T11:07:51"/>
    <n v="289267"/>
    <x v="295"/>
    <n v="11"/>
    <s v="UTC+2"/>
    <s v="+2"/>
    <d v="2021-08-25T13:07:51"/>
    <x v="18"/>
    <x v="0"/>
    <x v="5"/>
  </r>
  <r>
    <n v="416183"/>
    <d v="2021-08-25T11:10:45"/>
    <n v="166875"/>
    <x v="1846"/>
    <n v="11"/>
    <s v="UTC+3"/>
    <s v="+3"/>
    <d v="2021-08-25T14:10:45"/>
    <x v="12"/>
    <x v="0"/>
    <x v="5"/>
  </r>
  <r>
    <n v="416186"/>
    <d v="2021-08-25T11:14:15"/>
    <n v="125842"/>
    <x v="5128"/>
    <n v="11"/>
    <s v="UTC+1"/>
    <s v="+1"/>
    <d v="2021-08-25T12:14:15"/>
    <x v="16"/>
    <x v="0"/>
    <x v="5"/>
  </r>
  <r>
    <n v="416191"/>
    <d v="2021-08-25T11:15:25"/>
    <n v="114185"/>
    <x v="29"/>
    <n v="11"/>
    <s v="UTC+3"/>
    <s v="+3"/>
    <d v="2021-08-25T14:15:25"/>
    <x v="12"/>
    <x v="0"/>
    <x v="5"/>
  </r>
  <r>
    <n v="416193"/>
    <d v="2021-08-25T11:20:40"/>
    <n v="281908"/>
    <x v="564"/>
    <n v="11"/>
    <s v="UTC+0"/>
    <s v="+0"/>
    <d v="2021-08-25T11:20:40"/>
    <x v="17"/>
    <x v="0"/>
    <x v="5"/>
  </r>
  <r>
    <n v="416194"/>
    <d v="2021-08-25T11:22:24"/>
    <n v="134723"/>
    <x v="1048"/>
    <n v="11"/>
    <s v="UTC+3"/>
    <s v="+3"/>
    <d v="2021-08-25T14:22:24"/>
    <x v="12"/>
    <x v="0"/>
    <x v="5"/>
  </r>
  <r>
    <n v="416198"/>
    <d v="2021-08-25T11:28:14"/>
    <n v="81732"/>
    <x v="949"/>
    <n v="11"/>
    <s v="UTC+1"/>
    <s v="+1"/>
    <d v="2021-08-25T12:28:14"/>
    <x v="16"/>
    <x v="0"/>
    <x v="5"/>
  </r>
  <r>
    <n v="416203"/>
    <d v="2021-08-25T11:29:24"/>
    <n v="32584"/>
    <x v="1117"/>
    <n v="11"/>
    <s v="UTC+3"/>
    <s v="+3"/>
    <d v="2021-08-25T14:29:24"/>
    <x v="12"/>
    <x v="0"/>
    <x v="5"/>
  </r>
  <r>
    <n v="416206"/>
    <d v="2021-08-25T11:33:28"/>
    <n v="107230"/>
    <x v="1066"/>
    <n v="11"/>
    <s v="UTC+2"/>
    <s v="+2"/>
    <d v="2021-08-25T13:33:28"/>
    <x v="18"/>
    <x v="0"/>
    <x v="5"/>
  </r>
  <r>
    <n v="416208"/>
    <d v="2021-08-25T11:33:28"/>
    <n v="270776"/>
    <x v="216"/>
    <n v="11"/>
    <s v="UTC+6"/>
    <s v="+6"/>
    <d v="2021-08-25T17:33:28"/>
    <x v="7"/>
    <x v="0"/>
    <x v="5"/>
  </r>
  <r>
    <n v="416212"/>
    <d v="2021-08-25T11:35:13"/>
    <n v="221310"/>
    <x v="14"/>
    <n v="11"/>
    <s v="UTC+1"/>
    <s v="+1"/>
    <d v="2021-08-25T12:35:13"/>
    <x v="16"/>
    <x v="0"/>
    <x v="5"/>
  </r>
  <r>
    <n v="416213"/>
    <d v="2021-08-25T11:35:13"/>
    <n v="279607"/>
    <x v="3"/>
    <n v="11"/>
    <s v="UTC+9"/>
    <s v="+9"/>
    <d v="2021-08-25T20:35:13"/>
    <x v="23"/>
    <x v="0"/>
    <x v="5"/>
  </r>
  <r>
    <n v="416216"/>
    <d v="2021-08-25T11:36:00"/>
    <n v="120399"/>
    <x v="19"/>
    <n v="11"/>
    <s v="UTC+1"/>
    <s v="+1"/>
    <d v="2021-08-25T12:36:00"/>
    <x v="16"/>
    <x v="0"/>
    <x v="5"/>
  </r>
  <r>
    <n v="416221"/>
    <d v="2021-08-25T11:37:33"/>
    <n v="84859"/>
    <x v="9"/>
    <n v="11"/>
    <s v="UTC+1"/>
    <s v="+1"/>
    <d v="2021-08-25T12:37:33"/>
    <x v="16"/>
    <x v="0"/>
    <x v="5"/>
  </r>
  <r>
    <n v="416224"/>
    <d v="2021-08-25T11:38:43"/>
    <n v="292984"/>
    <x v="261"/>
    <n v="11"/>
    <s v="UTC+3"/>
    <s v="+3"/>
    <d v="2021-08-25T14:38:43"/>
    <x v="12"/>
    <x v="0"/>
    <x v="5"/>
  </r>
  <r>
    <n v="416228"/>
    <d v="2021-08-25T11:48:29"/>
    <n v="283604"/>
    <x v="152"/>
    <n v="11"/>
    <s v="UTC+0"/>
    <s v="+0"/>
    <d v="2021-08-25T11:48:29"/>
    <x v="17"/>
    <x v="0"/>
    <x v="5"/>
  </r>
  <r>
    <n v="416232"/>
    <d v="2021-08-25T11:49:12"/>
    <n v="48383"/>
    <x v="14"/>
    <n v="11"/>
    <s v="UTC+1"/>
    <s v="+1"/>
    <d v="2021-08-25T12:49:12"/>
    <x v="16"/>
    <x v="0"/>
    <x v="5"/>
  </r>
  <r>
    <n v="416234"/>
    <d v="2021-08-25T11:58:31"/>
    <n v="197425"/>
    <x v="14"/>
    <n v="11"/>
    <s v="UTC+1"/>
    <s v="+1"/>
    <d v="2021-08-25T12:58:31"/>
    <x v="16"/>
    <x v="0"/>
    <x v="5"/>
  </r>
  <r>
    <n v="416239"/>
    <d v="2021-08-25T12:02:01"/>
    <n v="348459"/>
    <x v="6"/>
    <n v="12"/>
    <s v="UTC+7"/>
    <s v="+7"/>
    <d v="2021-08-25T19:02:01"/>
    <x v="14"/>
    <x v="0"/>
    <x v="5"/>
  </r>
  <r>
    <n v="416240"/>
    <d v="2021-08-25T12:06:06"/>
    <n v="75550"/>
    <x v="227"/>
    <n v="12"/>
    <s v="UTC+2"/>
    <s v="+2"/>
    <d v="2021-08-25T14:06:06"/>
    <x v="12"/>
    <x v="0"/>
    <x v="5"/>
  </r>
  <r>
    <n v="416241"/>
    <d v="2021-08-25T12:09:00"/>
    <n v="18812"/>
    <x v="331"/>
    <n v="12"/>
    <s v="UTC+7"/>
    <s v="+7"/>
    <d v="2021-08-25T19:09:00"/>
    <x v="14"/>
    <x v="0"/>
    <x v="5"/>
  </r>
  <r>
    <n v="416245"/>
    <d v="2021-08-25T12:09:00"/>
    <n v="271156"/>
    <x v="14"/>
    <n v="12"/>
    <s v="UTC+7"/>
    <s v="+7"/>
    <d v="2021-08-25T19:09:00"/>
    <x v="14"/>
    <x v="0"/>
    <x v="5"/>
  </r>
  <r>
    <n v="416248"/>
    <d v="2021-08-25T12:11:20"/>
    <n v="276186"/>
    <x v="252"/>
    <n v="12"/>
    <s v="UTC+7"/>
    <s v="+7"/>
    <d v="2021-08-25T19:11:20"/>
    <x v="14"/>
    <x v="0"/>
    <x v="5"/>
  </r>
  <r>
    <n v="416253"/>
    <d v="2021-08-25T12:11:20"/>
    <n v="280622"/>
    <x v="1716"/>
    <n v="12"/>
    <s v="UTC+3"/>
    <s v="+3"/>
    <d v="2021-08-25T15:11:20"/>
    <x v="10"/>
    <x v="0"/>
    <x v="5"/>
  </r>
  <r>
    <n v="416255"/>
    <d v="2021-08-25T12:13:40"/>
    <n v="44091"/>
    <x v="74"/>
    <n v="12"/>
    <s v="UTC+3"/>
    <s v="+3"/>
    <d v="2021-08-25T15:13:40"/>
    <x v="10"/>
    <x v="0"/>
    <x v="5"/>
  </r>
  <r>
    <n v="416258"/>
    <d v="2021-08-25T12:19:12"/>
    <n v="282570"/>
    <x v="24"/>
    <n v="12"/>
    <s v="UTC+1"/>
    <s v="+1"/>
    <d v="2021-08-25T13:19:12"/>
    <x v="18"/>
    <x v="0"/>
    <x v="5"/>
  </r>
  <r>
    <n v="416262"/>
    <d v="2021-08-25T12:20:05"/>
    <n v="229855"/>
    <x v="504"/>
    <n v="12"/>
    <s v="UTC+6"/>
    <s v="+6"/>
    <d v="2021-08-25T18:20:05"/>
    <x v="21"/>
    <x v="0"/>
    <x v="5"/>
  </r>
  <r>
    <n v="416263"/>
    <d v="2021-08-25T12:25:19"/>
    <n v="287084"/>
    <x v="130"/>
    <n v="12"/>
    <s v="UTC+3"/>
    <s v="+3"/>
    <d v="2021-08-25T15:25:19"/>
    <x v="10"/>
    <x v="0"/>
    <x v="5"/>
  </r>
  <r>
    <n v="416268"/>
    <d v="2021-08-25T12:27:04"/>
    <n v="99736"/>
    <x v="119"/>
    <n v="12"/>
    <s v="UTC+6"/>
    <s v="+6"/>
    <d v="2021-08-25T18:27:04"/>
    <x v="21"/>
    <x v="0"/>
    <x v="5"/>
  </r>
  <r>
    <n v="416269"/>
    <d v="2021-08-25T12:29:24"/>
    <n v="292652"/>
    <x v="196"/>
    <n v="12"/>
    <s v="UTC+6"/>
    <s v="+6"/>
    <d v="2021-08-25T18:29:24"/>
    <x v="21"/>
    <x v="0"/>
    <x v="5"/>
  </r>
  <r>
    <n v="416271"/>
    <d v="2021-08-25T12:29:59"/>
    <n v="172356"/>
    <x v="19"/>
    <n v="12"/>
    <s v="UTC+3"/>
    <s v="+3"/>
    <d v="2021-08-25T15:29:59"/>
    <x v="10"/>
    <x v="0"/>
    <x v="5"/>
  </r>
  <r>
    <n v="416272"/>
    <d v="2021-08-25T12:38:08"/>
    <n v="212576"/>
    <x v="77"/>
    <n v="12"/>
    <s v="UTC+1"/>
    <s v="+1"/>
    <d v="2021-08-25T13:38:08"/>
    <x v="18"/>
    <x v="0"/>
    <x v="5"/>
  </r>
  <r>
    <n v="416273"/>
    <d v="2021-08-25T12:41:38"/>
    <n v="264466"/>
    <x v="354"/>
    <n v="12"/>
    <s v="UTC+3"/>
    <s v="+3"/>
    <d v="2021-08-25T15:41:38"/>
    <x v="10"/>
    <x v="0"/>
    <x v="5"/>
  </r>
  <r>
    <n v="416276"/>
    <d v="2021-08-25T12:46:34"/>
    <n v="306786"/>
    <x v="331"/>
    <n v="12"/>
    <s v="UTC+1"/>
    <s v="+1"/>
    <d v="2021-08-25T13:46:34"/>
    <x v="18"/>
    <x v="0"/>
    <x v="5"/>
  </r>
  <r>
    <n v="416278"/>
    <d v="2021-08-25T12:48:02"/>
    <n v="327012"/>
    <x v="102"/>
    <n v="12"/>
    <s v="UTC+6"/>
    <s v="+6"/>
    <d v="2021-08-25T18:48:02"/>
    <x v="21"/>
    <x v="0"/>
    <x v="5"/>
  </r>
  <r>
    <n v="416279"/>
    <d v="2021-08-25T12:48:02"/>
    <n v="327909"/>
    <x v="116"/>
    <n v="12"/>
    <s v="UTC+2"/>
    <s v="+2"/>
    <d v="2021-08-25T14:48:02"/>
    <x v="12"/>
    <x v="0"/>
    <x v="5"/>
  </r>
  <r>
    <n v="416281"/>
    <d v="2021-08-25T12:48:37"/>
    <n v="347912"/>
    <x v="1965"/>
    <n v="12"/>
    <s v="UTC+3"/>
    <s v="+3"/>
    <d v="2021-08-25T15:48:37"/>
    <x v="10"/>
    <x v="0"/>
    <x v="5"/>
  </r>
  <r>
    <n v="416282"/>
    <d v="2021-08-25T12:49:12"/>
    <n v="200890"/>
    <x v="3639"/>
    <n v="12"/>
    <s v="UTC+0"/>
    <s v="+0"/>
    <d v="2021-08-25T12:49:12"/>
    <x v="16"/>
    <x v="0"/>
    <x v="5"/>
  </r>
  <r>
    <n v="416287"/>
    <d v="2021-08-25T12:52:07"/>
    <n v="27660"/>
    <x v="3"/>
    <n v="12"/>
    <s v="UTC+1"/>
    <s v="+1"/>
    <d v="2021-08-25T13:52:07"/>
    <x v="18"/>
    <x v="0"/>
    <x v="5"/>
  </r>
  <r>
    <n v="416291"/>
    <d v="2021-08-25T12:52:07"/>
    <n v="31891"/>
    <x v="130"/>
    <n v="12"/>
    <s v="UTC+1"/>
    <s v="+1"/>
    <d v="2021-08-25T13:52:07"/>
    <x v="18"/>
    <x v="0"/>
    <x v="5"/>
  </r>
  <r>
    <n v="416296"/>
    <d v="2021-08-25T12:52:42"/>
    <n v="6345"/>
    <x v="3"/>
    <n v="12"/>
    <s v="UTC+2"/>
    <s v="+2"/>
    <d v="2021-08-25T14:52:42"/>
    <x v="12"/>
    <x v="0"/>
    <x v="5"/>
  </r>
  <r>
    <n v="416300"/>
    <d v="2021-08-25T12:54:27"/>
    <n v="213396"/>
    <x v="3111"/>
    <n v="12"/>
    <s v="UTC+1"/>
    <s v="+1"/>
    <d v="2021-08-25T13:54:27"/>
    <x v="18"/>
    <x v="0"/>
    <x v="5"/>
  </r>
  <r>
    <n v="416302"/>
    <d v="2021-08-25T12:55:37"/>
    <n v="73610"/>
    <x v="183"/>
    <n v="12"/>
    <s v="UTC+3"/>
    <s v="+3"/>
    <d v="2021-08-25T15:55:37"/>
    <x v="10"/>
    <x v="0"/>
    <x v="5"/>
  </r>
  <r>
    <n v="416304"/>
    <d v="2021-08-25T12:55:37"/>
    <n v="199664"/>
    <x v="2164"/>
    <n v="12"/>
    <s v="UTC+3"/>
    <s v="+3"/>
    <d v="2021-08-25T15:55:37"/>
    <x v="10"/>
    <x v="0"/>
    <x v="5"/>
  </r>
  <r>
    <n v="416307"/>
    <d v="2021-08-25T12:59:41"/>
    <n v="171963"/>
    <x v="118"/>
    <n v="12"/>
    <s v="UTC+2"/>
    <s v="+2"/>
    <d v="2021-08-25T14:59:41"/>
    <x v="12"/>
    <x v="0"/>
    <x v="5"/>
  </r>
  <r>
    <n v="416312"/>
    <d v="2021-08-25T13:00:29"/>
    <n v="173216"/>
    <x v="177"/>
    <n v="13"/>
    <s v="UTC+3"/>
    <s v="+3"/>
    <d v="2021-08-25T16:00:29"/>
    <x v="11"/>
    <x v="0"/>
    <x v="5"/>
  </r>
  <r>
    <n v="416317"/>
    <d v="2021-08-25T13:03:46"/>
    <n v="1484"/>
    <x v="3520"/>
    <n v="13"/>
    <s v="UTC+5"/>
    <s v="+5"/>
    <d v="2021-08-25T18:03:46"/>
    <x v="21"/>
    <x v="0"/>
    <x v="5"/>
  </r>
  <r>
    <n v="416322"/>
    <d v="2021-08-25T13:04:21"/>
    <n v="95679"/>
    <x v="2500"/>
    <n v="13"/>
    <s v="UTC+2"/>
    <s v="+2"/>
    <d v="2021-08-25T15:04:21"/>
    <x v="10"/>
    <x v="0"/>
    <x v="5"/>
  </r>
  <r>
    <n v="416326"/>
    <d v="2021-08-25T13:04:21"/>
    <n v="252105"/>
    <x v="13"/>
    <n v="13"/>
    <s v="UTC+6"/>
    <s v="+6"/>
    <d v="2021-08-25T19:04:21"/>
    <x v="14"/>
    <x v="0"/>
    <x v="5"/>
  </r>
  <r>
    <n v="416327"/>
    <d v="2021-08-25T13:06:06"/>
    <n v="293192"/>
    <x v="77"/>
    <n v="13"/>
    <s v="UTC+5"/>
    <s v="+5"/>
    <d v="2021-08-25T18:06:06"/>
    <x v="21"/>
    <x v="0"/>
    <x v="5"/>
  </r>
  <r>
    <n v="416332"/>
    <d v="2021-08-25T13:07:51"/>
    <n v="174943"/>
    <x v="883"/>
    <n v="13"/>
    <s v="UTC+0"/>
    <s v="+0"/>
    <d v="2021-08-25T13:07:51"/>
    <x v="18"/>
    <x v="0"/>
    <x v="5"/>
  </r>
  <r>
    <n v="416333"/>
    <d v="2021-08-25T13:09:35"/>
    <n v="343985"/>
    <x v="20"/>
    <n v="13"/>
    <s v="UTC+3"/>
    <s v="+3"/>
    <d v="2021-08-25T16:09:35"/>
    <x v="11"/>
    <x v="0"/>
    <x v="5"/>
  </r>
  <r>
    <n v="416336"/>
    <d v="2021-08-25T13:11:20"/>
    <n v="250518"/>
    <x v="14"/>
    <n v="13"/>
    <s v="UTC+6"/>
    <s v="+6"/>
    <d v="2021-08-25T19:11:20"/>
    <x v="14"/>
    <x v="0"/>
    <x v="5"/>
  </r>
  <r>
    <n v="416341"/>
    <d v="2021-08-25T13:14:50"/>
    <n v="168512"/>
    <x v="77"/>
    <n v="13"/>
    <s v="UTC+4"/>
    <s v="+4"/>
    <d v="2021-08-25T17:14:50"/>
    <x v="7"/>
    <x v="0"/>
    <x v="5"/>
  </r>
  <r>
    <n v="416343"/>
    <d v="2021-08-25T13:16:19"/>
    <n v="178366"/>
    <x v="639"/>
    <n v="13"/>
    <s v="UTC+0"/>
    <s v="+0"/>
    <d v="2021-08-25T13:16:19"/>
    <x v="18"/>
    <x v="0"/>
    <x v="5"/>
  </r>
  <r>
    <n v="416345"/>
    <d v="2021-08-25T13:16:35"/>
    <n v="189173"/>
    <x v="24"/>
    <n v="13"/>
    <s v="UTC+3"/>
    <s v="+3"/>
    <d v="2021-08-25T16:16:35"/>
    <x v="11"/>
    <x v="0"/>
    <x v="5"/>
  </r>
  <r>
    <n v="416347"/>
    <d v="2021-08-25T13:16:35"/>
    <n v="26005"/>
    <x v="703"/>
    <n v="13"/>
    <s v="UTC+7"/>
    <s v="+7"/>
    <d v="2021-08-25T20:16:35"/>
    <x v="23"/>
    <x v="0"/>
    <x v="5"/>
  </r>
  <r>
    <n v="416348"/>
    <d v="2021-08-25T13:17:10"/>
    <n v="123499"/>
    <x v="411"/>
    <n v="13"/>
    <s v="UTC+4"/>
    <s v="+4"/>
    <d v="2021-08-25T17:17:10"/>
    <x v="7"/>
    <x v="0"/>
    <x v="5"/>
  </r>
  <r>
    <n v="416353"/>
    <d v="2021-08-25T13:18:20"/>
    <n v="85726"/>
    <x v="741"/>
    <n v="13"/>
    <s v="UTC+2"/>
    <s v="+2"/>
    <d v="2021-08-25T15:18:20"/>
    <x v="10"/>
    <x v="0"/>
    <x v="5"/>
  </r>
  <r>
    <n v="416356"/>
    <d v="2021-08-25T13:18:55"/>
    <n v="46551"/>
    <x v="54"/>
    <n v="13"/>
    <s v="UTC+3"/>
    <s v="+3"/>
    <d v="2021-08-25T16:18:55"/>
    <x v="11"/>
    <x v="0"/>
    <x v="5"/>
  </r>
  <r>
    <n v="416358"/>
    <d v="2021-08-25T13:20:05"/>
    <n v="258773"/>
    <x v="417"/>
    <n v="13"/>
    <s v="UTC+1"/>
    <s v="+1"/>
    <d v="2021-08-25T14:20:05"/>
    <x v="12"/>
    <x v="0"/>
    <x v="5"/>
  </r>
  <r>
    <n v="416361"/>
    <d v="2021-08-25T13:20:40"/>
    <n v="313484"/>
    <x v="1033"/>
    <n v="13"/>
    <s v="UTC+2"/>
    <s v="+2"/>
    <d v="2021-08-25T15:20:40"/>
    <x v="10"/>
    <x v="0"/>
    <x v="5"/>
  </r>
  <r>
    <n v="416366"/>
    <d v="2021-08-25T13:22:59"/>
    <n v="98185"/>
    <x v="31"/>
    <n v="13"/>
    <s v="UTC+2"/>
    <s v="+2"/>
    <d v="2021-08-25T15:22:59"/>
    <x v="10"/>
    <x v="0"/>
    <x v="5"/>
  </r>
  <r>
    <n v="416367"/>
    <d v="2021-08-25T13:27:39"/>
    <n v="155142"/>
    <x v="69"/>
    <n v="13"/>
    <s v="UTC+2"/>
    <s v="+2"/>
    <d v="2021-08-25T15:27:39"/>
    <x v="10"/>
    <x v="0"/>
    <x v="5"/>
  </r>
  <r>
    <n v="416371"/>
    <d v="2021-08-25T13:28:14"/>
    <n v="317392"/>
    <x v="18"/>
    <n v="13"/>
    <s v="UTC+3"/>
    <s v="+3"/>
    <d v="2021-08-25T16:28:14"/>
    <x v="11"/>
    <x v="0"/>
    <x v="5"/>
  </r>
  <r>
    <n v="416376"/>
    <d v="2021-08-25T13:29:59"/>
    <n v="58354"/>
    <x v="130"/>
    <n v="13"/>
    <s v="UTC+6"/>
    <s v="+6"/>
    <d v="2021-08-25T19:29:59"/>
    <x v="14"/>
    <x v="0"/>
    <x v="5"/>
  </r>
  <r>
    <n v="416378"/>
    <d v="2021-08-25T13:31:09"/>
    <n v="33491"/>
    <x v="15"/>
    <n v="13"/>
    <s v="UTC+8"/>
    <s v="+8"/>
    <d v="2021-08-25T21:31:09"/>
    <x v="19"/>
    <x v="0"/>
    <x v="5"/>
  </r>
  <r>
    <n v="416380"/>
    <d v="2021-08-25T13:36:58"/>
    <n v="256041"/>
    <x v="127"/>
    <n v="13"/>
    <s v="UTC+2"/>
    <s v="+2"/>
    <d v="2021-08-25T15:36:58"/>
    <x v="10"/>
    <x v="0"/>
    <x v="5"/>
  </r>
  <r>
    <n v="416384"/>
    <d v="2021-08-25T13:37:33"/>
    <n v="267136"/>
    <x v="2516"/>
    <n v="13"/>
    <s v="UTC+3"/>
    <s v="+3"/>
    <d v="2021-08-25T16:37:33"/>
    <x v="11"/>
    <x v="0"/>
    <x v="5"/>
  </r>
  <r>
    <n v="416385"/>
    <d v="2021-08-25T13:38:08"/>
    <n v="253483"/>
    <x v="15"/>
    <n v="13"/>
    <s v="UTC+0"/>
    <s v="+0"/>
    <d v="2021-08-25T13:38:08"/>
    <x v="18"/>
    <x v="0"/>
    <x v="5"/>
  </r>
  <r>
    <n v="416389"/>
    <d v="2021-08-25T13:38:43"/>
    <n v="288773"/>
    <x v="750"/>
    <n v="13"/>
    <s v="UTC+1"/>
    <s v="+1"/>
    <d v="2021-08-25T14:38:43"/>
    <x v="12"/>
    <x v="0"/>
    <x v="5"/>
  </r>
  <r>
    <n v="416391"/>
    <d v="2021-08-25T13:39:53"/>
    <n v="101973"/>
    <x v="261"/>
    <n v="13"/>
    <s v="UTC+3"/>
    <s v="+3"/>
    <d v="2021-08-25T16:39:53"/>
    <x v="11"/>
    <x v="0"/>
    <x v="5"/>
  </r>
  <r>
    <n v="416395"/>
    <d v="2021-08-25T13:42:13"/>
    <n v="81140"/>
    <x v="477"/>
    <n v="13"/>
    <s v="UTC+3"/>
    <s v="+3"/>
    <d v="2021-08-25T16:42:13"/>
    <x v="11"/>
    <x v="0"/>
    <x v="5"/>
  </r>
  <r>
    <n v="416400"/>
    <d v="2021-08-25T13:43:58"/>
    <n v="13148"/>
    <x v="371"/>
    <n v="13"/>
    <s v="UTC+6"/>
    <s v="+6"/>
    <d v="2021-08-25T19:43:58"/>
    <x v="14"/>
    <x v="0"/>
    <x v="5"/>
  </r>
  <r>
    <n v="416402"/>
    <d v="2021-08-25T13:43:58"/>
    <n v="325851"/>
    <x v="116"/>
    <n v="13"/>
    <s v="UTC+2"/>
    <s v="+2"/>
    <d v="2021-08-25T15:43:58"/>
    <x v="10"/>
    <x v="0"/>
    <x v="5"/>
  </r>
  <r>
    <n v="416403"/>
    <d v="2021-08-25T13:44:33"/>
    <n v="168281"/>
    <x v="2048"/>
    <n v="13"/>
    <s v="UTC+3"/>
    <s v="+3"/>
    <d v="2021-08-25T16:44:33"/>
    <x v="11"/>
    <x v="0"/>
    <x v="5"/>
  </r>
  <r>
    <n v="416406"/>
    <d v="2021-08-25T13:45:07"/>
    <n v="97225"/>
    <x v="21"/>
    <n v="13"/>
    <s v="UTC+0"/>
    <s v="+0"/>
    <d v="2021-08-25T13:45:07"/>
    <x v="18"/>
    <x v="0"/>
    <x v="5"/>
  </r>
  <r>
    <n v="416407"/>
    <d v="2021-08-25T13:45:07"/>
    <n v="327825"/>
    <x v="3217"/>
    <n v="13"/>
    <s v="UTC+4"/>
    <s v="+4"/>
    <d v="2021-08-25T17:45:07"/>
    <x v="7"/>
    <x v="0"/>
    <x v="5"/>
  </r>
  <r>
    <n v="416409"/>
    <d v="2021-08-25T13:48:37"/>
    <n v="15335"/>
    <x v="435"/>
    <n v="13"/>
    <s v="UTC+2"/>
    <s v="+2"/>
    <d v="2021-08-25T15:48:37"/>
    <x v="10"/>
    <x v="0"/>
    <x v="5"/>
  </r>
  <r>
    <n v="416412"/>
    <d v="2021-08-25T13:48:37"/>
    <n v="233249"/>
    <x v="45"/>
    <n v="13"/>
    <s v="UTC+2"/>
    <s v="+2"/>
    <d v="2021-08-25T15:48:37"/>
    <x v="10"/>
    <x v="0"/>
    <x v="5"/>
  </r>
  <r>
    <n v="416414"/>
    <d v="2021-08-25T13:49:12"/>
    <n v="201789"/>
    <x v="203"/>
    <n v="13"/>
    <s v="UTC+3"/>
    <s v="+3"/>
    <d v="2021-08-25T16:49:12"/>
    <x v="11"/>
    <x v="0"/>
    <x v="5"/>
  </r>
  <r>
    <n v="416415"/>
    <d v="2021-08-25T13:50:22"/>
    <n v="14780"/>
    <x v="561"/>
    <n v="13"/>
    <s v="UTC+1"/>
    <s v="+1"/>
    <d v="2021-08-25T14:50:22"/>
    <x v="12"/>
    <x v="0"/>
    <x v="5"/>
  </r>
  <r>
    <n v="416417"/>
    <d v="2021-08-25T13:55:02"/>
    <n v="123336"/>
    <x v="217"/>
    <n v="13"/>
    <s v="UTC+5"/>
    <s v="+5"/>
    <d v="2021-08-25T18:55:02"/>
    <x v="21"/>
    <x v="0"/>
    <x v="5"/>
  </r>
  <r>
    <n v="416418"/>
    <d v="2021-08-25T13:55:02"/>
    <n v="336996"/>
    <x v="13"/>
    <n v="13"/>
    <s v="UTC+1"/>
    <s v="+1"/>
    <d v="2021-08-25T14:55:02"/>
    <x v="12"/>
    <x v="0"/>
    <x v="5"/>
  </r>
  <r>
    <n v="416421"/>
    <d v="2021-08-25T13:57:56"/>
    <n v="183553"/>
    <x v="19"/>
    <n v="13"/>
    <s v="UTC+2"/>
    <s v="+2"/>
    <d v="2021-08-25T15:57:56"/>
    <x v="10"/>
    <x v="0"/>
    <x v="5"/>
  </r>
  <r>
    <n v="416425"/>
    <d v="2021-08-25T13:57:56"/>
    <n v="258360"/>
    <x v="36"/>
    <n v="13"/>
    <s v="UTC+2"/>
    <s v="+2"/>
    <d v="2021-08-25T15:57:56"/>
    <x v="10"/>
    <x v="0"/>
    <x v="5"/>
  </r>
  <r>
    <n v="416427"/>
    <d v="2021-08-25T13:59:02"/>
    <n v="68735"/>
    <x v="899"/>
    <n v="13"/>
    <s v="UTC-4"/>
    <s v="-4"/>
    <d v="2021-08-25T09:59:02"/>
    <x v="8"/>
    <x v="0"/>
    <x v="5"/>
  </r>
  <r>
    <n v="416432"/>
    <d v="2021-08-25T14:00:51"/>
    <n v="341321"/>
    <x v="3621"/>
    <n v="14"/>
    <s v="UTC+3"/>
    <s v="+3"/>
    <d v="2021-08-25T17:00:51"/>
    <x v="7"/>
    <x v="0"/>
    <x v="5"/>
  </r>
  <r>
    <n v="416435"/>
    <d v="2021-08-25T14:02:01"/>
    <n v="188447"/>
    <x v="603"/>
    <n v="14"/>
    <s v="UTC+1"/>
    <s v="+1"/>
    <d v="2021-08-25T15:02:01"/>
    <x v="10"/>
    <x v="0"/>
    <x v="5"/>
  </r>
  <r>
    <n v="416440"/>
    <d v="2021-08-25T14:02:01"/>
    <n v="310918"/>
    <x v="195"/>
    <n v="14"/>
    <s v="UTC+1"/>
    <s v="+1"/>
    <d v="2021-08-25T15:02:01"/>
    <x v="10"/>
    <x v="0"/>
    <x v="5"/>
  </r>
  <r>
    <n v="416441"/>
    <d v="2021-08-25T14:02:36"/>
    <n v="206674"/>
    <x v="19"/>
    <n v="14"/>
    <s v="UTC+2"/>
    <s v="+2"/>
    <d v="2021-08-25T16:02:36"/>
    <x v="11"/>
    <x v="0"/>
    <x v="5"/>
  </r>
  <r>
    <n v="416445"/>
    <d v="2021-08-25T14:02:36"/>
    <n v="278648"/>
    <x v="297"/>
    <n v="14"/>
    <s v="UTC+2"/>
    <s v="+2"/>
    <d v="2021-08-25T16:02:36"/>
    <x v="11"/>
    <x v="0"/>
    <x v="5"/>
  </r>
  <r>
    <n v="416446"/>
    <d v="2021-08-25T14:03:11"/>
    <n v="166875"/>
    <x v="5129"/>
    <n v="14"/>
    <s v="UTC+3"/>
    <s v="+3"/>
    <d v="2021-08-25T17:03:11"/>
    <x v="7"/>
    <x v="0"/>
    <x v="5"/>
  </r>
  <r>
    <n v="416449"/>
    <d v="2021-08-25T14:03:46"/>
    <n v="157979"/>
    <x v="116"/>
    <n v="14"/>
    <s v="UTC+4"/>
    <s v="+4"/>
    <d v="2021-08-25T18:03:46"/>
    <x v="21"/>
    <x v="0"/>
    <x v="5"/>
  </r>
  <r>
    <n v="416453"/>
    <d v="2021-08-25T14:04:21"/>
    <n v="161911"/>
    <x v="264"/>
    <n v="14"/>
    <s v="UTC+1"/>
    <s v="+1"/>
    <d v="2021-08-25T15:04:21"/>
    <x v="10"/>
    <x v="0"/>
    <x v="5"/>
  </r>
  <r>
    <n v="416458"/>
    <d v="2021-08-25T14:06:06"/>
    <n v="223931"/>
    <x v="27"/>
    <n v="14"/>
    <s v="UTC+4"/>
    <s v="+4"/>
    <d v="2021-08-25T18:06:06"/>
    <x v="21"/>
    <x v="0"/>
    <x v="5"/>
  </r>
  <r>
    <n v="416461"/>
    <d v="2021-08-25T14:07:16"/>
    <n v="82079"/>
    <x v="2042"/>
    <n v="14"/>
    <s v="UTC+2"/>
    <s v="+2"/>
    <d v="2021-08-25T16:07:16"/>
    <x v="11"/>
    <x v="0"/>
    <x v="5"/>
  </r>
  <r>
    <n v="416463"/>
    <d v="2021-08-25T14:07:16"/>
    <n v="117012"/>
    <x v="2488"/>
    <n v="14"/>
    <s v="UTC+2"/>
    <s v="+2"/>
    <d v="2021-08-25T16:07:16"/>
    <x v="11"/>
    <x v="0"/>
    <x v="5"/>
  </r>
  <r>
    <n v="416465"/>
    <d v="2021-08-25T14:07:51"/>
    <n v="347528"/>
    <x v="13"/>
    <n v="14"/>
    <s v="UTC+3"/>
    <s v="+3"/>
    <d v="2021-08-25T17:07:51"/>
    <x v="7"/>
    <x v="0"/>
    <x v="5"/>
  </r>
  <r>
    <n v="416466"/>
    <d v="2021-08-25T14:09:00"/>
    <n v="274099"/>
    <x v="73"/>
    <n v="14"/>
    <s v="UTC+1"/>
    <s v="+1"/>
    <d v="2021-08-25T15:09:00"/>
    <x v="10"/>
    <x v="0"/>
    <x v="5"/>
  </r>
  <r>
    <n v="416469"/>
    <d v="2021-08-25T14:09:35"/>
    <n v="203460"/>
    <x v="463"/>
    <n v="14"/>
    <s v="UTC+2"/>
    <s v="+2"/>
    <d v="2021-08-25T16:09:35"/>
    <x v="11"/>
    <x v="0"/>
    <x v="5"/>
  </r>
  <r>
    <n v="416471"/>
    <d v="2021-08-25T14:10:45"/>
    <n v="194987"/>
    <x v="3069"/>
    <n v="14"/>
    <s v="UTC+4"/>
    <s v="+4"/>
    <d v="2021-08-25T18:10:45"/>
    <x v="21"/>
    <x v="0"/>
    <x v="5"/>
  </r>
  <r>
    <n v="416476"/>
    <d v="2021-08-25T14:11:20"/>
    <n v="175119"/>
    <x v="13"/>
    <n v="14"/>
    <s v="UTC+1"/>
    <s v="+1"/>
    <d v="2021-08-25T15:11:20"/>
    <x v="10"/>
    <x v="0"/>
    <x v="5"/>
  </r>
  <r>
    <n v="416477"/>
    <d v="2021-08-25T14:13:40"/>
    <n v="105272"/>
    <x v="3"/>
    <n v="14"/>
    <s v="UTC+1"/>
    <s v="+1"/>
    <d v="2021-08-25T15:13:40"/>
    <x v="10"/>
    <x v="0"/>
    <x v="5"/>
  </r>
  <r>
    <n v="416479"/>
    <d v="2021-08-25T14:16:00"/>
    <n v="60000"/>
    <x v="77"/>
    <n v="14"/>
    <s v="UTC+1"/>
    <s v="+1"/>
    <d v="2021-08-25T15:16:00"/>
    <x v="10"/>
    <x v="0"/>
    <x v="5"/>
  </r>
  <r>
    <n v="416483"/>
    <d v="2021-08-25T14:16:00"/>
    <n v="115209"/>
    <x v="116"/>
    <n v="14"/>
    <s v="UTC+1"/>
    <s v="+1"/>
    <d v="2021-08-25T15:16:00"/>
    <x v="10"/>
    <x v="0"/>
    <x v="5"/>
  </r>
  <r>
    <n v="416487"/>
    <d v="2021-08-25T14:16:00"/>
    <n v="139308"/>
    <x v="54"/>
    <n v="14"/>
    <s v="UTC+1"/>
    <s v="+1"/>
    <d v="2021-08-25T15:16:00"/>
    <x v="10"/>
    <x v="0"/>
    <x v="5"/>
  </r>
  <r>
    <n v="416489"/>
    <d v="2021-08-25T14:22:24"/>
    <n v="88005"/>
    <x v="19"/>
    <n v="14"/>
    <s v="UTC+0"/>
    <s v="+0"/>
    <d v="2021-08-25T14:22:24"/>
    <x v="12"/>
    <x v="0"/>
    <x v="5"/>
  </r>
  <r>
    <n v="416494"/>
    <d v="2021-08-25T14:22:24"/>
    <n v="211537"/>
    <x v="605"/>
    <n v="14"/>
    <s v="UTC+4"/>
    <s v="+4"/>
    <d v="2021-08-25T18:22:24"/>
    <x v="21"/>
    <x v="0"/>
    <x v="5"/>
  </r>
  <r>
    <n v="416497"/>
    <d v="2021-08-25T14:24:09"/>
    <n v="160064"/>
    <x v="71"/>
    <n v="14"/>
    <s v="UTC+3"/>
    <s v="+3"/>
    <d v="2021-08-25T17:24:09"/>
    <x v="7"/>
    <x v="0"/>
    <x v="5"/>
  </r>
  <r>
    <n v="416499"/>
    <d v="2021-08-25T14:28:14"/>
    <n v="154327"/>
    <x v="153"/>
    <n v="14"/>
    <s v="UTC+2"/>
    <s v="+2"/>
    <d v="2021-08-25T16:28:14"/>
    <x v="11"/>
    <x v="0"/>
    <x v="5"/>
  </r>
  <r>
    <n v="416504"/>
    <d v="2021-08-25T14:28:49"/>
    <n v="117599"/>
    <x v="1008"/>
    <n v="14"/>
    <s v="UTC+3"/>
    <s v="+3"/>
    <d v="2021-08-25T17:28:49"/>
    <x v="7"/>
    <x v="0"/>
    <x v="5"/>
  </r>
  <r>
    <n v="416506"/>
    <d v="2021-08-25T14:28:49"/>
    <n v="338767"/>
    <x v="328"/>
    <n v="14"/>
    <s v="UTC+7"/>
    <s v="+7"/>
    <d v="2021-08-25T21:28:49"/>
    <x v="19"/>
    <x v="0"/>
    <x v="5"/>
  </r>
  <r>
    <n v="416508"/>
    <d v="2021-08-25T14:30:34"/>
    <n v="278318"/>
    <x v="707"/>
    <n v="14"/>
    <s v="UTC+2"/>
    <s v="+2"/>
    <d v="2021-08-25T16:30:34"/>
    <x v="11"/>
    <x v="0"/>
    <x v="5"/>
  </r>
  <r>
    <n v="416509"/>
    <d v="2021-08-25T14:32:19"/>
    <n v="54032"/>
    <x v="576"/>
    <n v="14"/>
    <s v="UTC+1"/>
    <s v="+1"/>
    <d v="2021-08-25T15:32:19"/>
    <x v="10"/>
    <x v="0"/>
    <x v="5"/>
  </r>
  <r>
    <n v="416511"/>
    <d v="2021-08-25T14:32:53"/>
    <n v="188375"/>
    <x v="4"/>
    <n v="14"/>
    <s v="UTC+2"/>
    <s v="+2"/>
    <d v="2021-08-25T16:32:53"/>
    <x v="11"/>
    <x v="0"/>
    <x v="5"/>
  </r>
  <r>
    <n v="416512"/>
    <d v="2021-08-25T14:33:28"/>
    <n v="127095"/>
    <x v="220"/>
    <n v="14"/>
    <s v="UTC+3"/>
    <s v="+3"/>
    <d v="2021-08-25T17:33:28"/>
    <x v="7"/>
    <x v="0"/>
    <x v="5"/>
  </r>
  <r>
    <n v="416515"/>
    <d v="2021-08-25T14:35:48"/>
    <n v="296752"/>
    <x v="469"/>
    <n v="14"/>
    <s v="UTC+3"/>
    <s v="+3"/>
    <d v="2021-08-25T17:35:48"/>
    <x v="7"/>
    <x v="0"/>
    <x v="5"/>
  </r>
  <r>
    <n v="416520"/>
    <d v="2021-08-25T14:36:58"/>
    <n v="69633"/>
    <x v="74"/>
    <n v="14"/>
    <s v="UTC+9"/>
    <s v="+9"/>
    <d v="2021-08-25T23:36:58"/>
    <x v="22"/>
    <x v="0"/>
    <x v="5"/>
  </r>
  <r>
    <n v="416525"/>
    <d v="2021-08-25T14:36:58"/>
    <n v="177274"/>
    <x v="73"/>
    <n v="14"/>
    <s v="UTC+1"/>
    <s v="+1"/>
    <d v="2021-08-25T15:36:58"/>
    <x v="10"/>
    <x v="0"/>
    <x v="5"/>
  </r>
  <r>
    <n v="416527"/>
    <d v="2021-08-25T14:37:33"/>
    <n v="75182"/>
    <x v="1344"/>
    <n v="14"/>
    <s v="UTC+2"/>
    <s v="+2"/>
    <d v="2021-08-25T16:37:33"/>
    <x v="11"/>
    <x v="0"/>
    <x v="5"/>
  </r>
  <r>
    <n v="416531"/>
    <d v="2021-08-25T14:38:08"/>
    <n v="191626"/>
    <x v="671"/>
    <n v="14"/>
    <s v="UTC+3"/>
    <s v="+3"/>
    <d v="2021-08-25T17:38:08"/>
    <x v="7"/>
    <x v="0"/>
    <x v="5"/>
  </r>
  <r>
    <n v="416535"/>
    <d v="2021-08-25T14:39:18"/>
    <n v="291806"/>
    <x v="457"/>
    <n v="14"/>
    <s v="UTC+1"/>
    <s v="+1"/>
    <d v="2021-08-25T15:39:18"/>
    <x v="10"/>
    <x v="0"/>
    <x v="5"/>
  </r>
  <r>
    <n v="416537"/>
    <d v="2021-08-25T14:39:53"/>
    <n v="169398"/>
    <x v="123"/>
    <n v="14"/>
    <s v="UTC+2"/>
    <s v="+2"/>
    <d v="2021-08-25T16:39:53"/>
    <x v="11"/>
    <x v="0"/>
    <x v="5"/>
  </r>
  <r>
    <n v="416540"/>
    <d v="2021-08-25T14:39:53"/>
    <n v="337729"/>
    <x v="1919"/>
    <n v="14"/>
    <s v="UTC+2"/>
    <s v="+2"/>
    <d v="2021-08-25T16:39:53"/>
    <x v="11"/>
    <x v="0"/>
    <x v="5"/>
  </r>
  <r>
    <n v="416542"/>
    <d v="2021-08-25T14:40:28"/>
    <n v="246525"/>
    <x v="797"/>
    <n v="14"/>
    <s v="UTC+3"/>
    <s v="+3"/>
    <d v="2021-08-25T17:40:28"/>
    <x v="7"/>
    <x v="0"/>
    <x v="5"/>
  </r>
  <r>
    <n v="416545"/>
    <d v="2021-08-25T14:42:13"/>
    <n v="46810"/>
    <x v="690"/>
    <n v="14"/>
    <s v="UTC+6"/>
    <s v="+6"/>
    <d v="2021-08-25T20:42:13"/>
    <x v="23"/>
    <x v="0"/>
    <x v="5"/>
  </r>
  <r>
    <n v="416547"/>
    <d v="2021-08-25T14:42:48"/>
    <n v="251412"/>
    <x v="3"/>
    <n v="14"/>
    <s v="UTC+3"/>
    <s v="+3"/>
    <d v="2021-08-25T17:42:48"/>
    <x v="7"/>
    <x v="0"/>
    <x v="5"/>
  </r>
  <r>
    <n v="416552"/>
    <d v="2021-08-25T14:46:17"/>
    <n v="97253"/>
    <x v="745"/>
    <n v="14"/>
    <s v="UTC+5"/>
    <s v="+5"/>
    <d v="2021-08-25T19:46:17"/>
    <x v="14"/>
    <x v="0"/>
    <x v="5"/>
  </r>
  <r>
    <n v="416555"/>
    <d v="2021-08-25T14:46:52"/>
    <n v="125458"/>
    <x v="3284"/>
    <n v="14"/>
    <s v="UTC+2"/>
    <s v="+2"/>
    <d v="2021-08-25T16:46:52"/>
    <x v="11"/>
    <x v="0"/>
    <x v="5"/>
  </r>
  <r>
    <n v="416560"/>
    <d v="2021-08-25T14:46:52"/>
    <n v="127577"/>
    <x v="19"/>
    <n v="14"/>
    <s v="UTC+2"/>
    <s v="+2"/>
    <d v="2021-08-25T16:46:52"/>
    <x v="11"/>
    <x v="0"/>
    <x v="5"/>
  </r>
  <r>
    <n v="416563"/>
    <d v="2021-08-25T14:46:52"/>
    <n v="168858"/>
    <x v="224"/>
    <n v="14"/>
    <s v="UTC+2"/>
    <s v="+2"/>
    <d v="2021-08-25T16:46:52"/>
    <x v="11"/>
    <x v="0"/>
    <x v="5"/>
  </r>
  <r>
    <n v="416567"/>
    <d v="2021-08-25T14:48:37"/>
    <n v="48383"/>
    <x v="1102"/>
    <n v="14"/>
    <s v="UTC+1"/>
    <s v="+1"/>
    <d v="2021-08-25T15:48:37"/>
    <x v="10"/>
    <x v="0"/>
    <x v="5"/>
  </r>
  <r>
    <n v="416572"/>
    <d v="2021-08-25T14:48:37"/>
    <n v="100251"/>
    <x v="348"/>
    <n v="14"/>
    <s v="UTC+5"/>
    <s v="+5"/>
    <d v="2021-08-25T19:48:37"/>
    <x v="14"/>
    <x v="0"/>
    <x v="5"/>
  </r>
  <r>
    <n v="416573"/>
    <d v="2021-08-25T14:48:37"/>
    <n v="176128"/>
    <x v="877"/>
    <n v="14"/>
    <s v="UTC+1"/>
    <s v="+1"/>
    <d v="2021-08-25T15:48:37"/>
    <x v="10"/>
    <x v="0"/>
    <x v="5"/>
  </r>
  <r>
    <n v="416578"/>
    <d v="2021-08-25T14:49:47"/>
    <n v="279310"/>
    <x v="1755"/>
    <n v="14"/>
    <s v="UTC+3"/>
    <s v="+3"/>
    <d v="2021-08-25T17:49:47"/>
    <x v="7"/>
    <x v="0"/>
    <x v="5"/>
  </r>
  <r>
    <n v="416582"/>
    <d v="2021-08-25T14:49:47"/>
    <n v="191777"/>
    <x v="77"/>
    <n v="14"/>
    <s v="UTC+7"/>
    <s v="+7"/>
    <d v="2021-08-25T21:49:47"/>
    <x v="19"/>
    <x v="0"/>
    <x v="5"/>
  </r>
  <r>
    <n v="416584"/>
    <d v="2021-08-25T14:51:32"/>
    <n v="156468"/>
    <x v="707"/>
    <n v="14"/>
    <s v="UTC+2"/>
    <s v="+2"/>
    <d v="2021-08-25T16:51:32"/>
    <x v="11"/>
    <x v="0"/>
    <x v="5"/>
  </r>
  <r>
    <n v="416587"/>
    <d v="2021-08-25T14:53:17"/>
    <n v="243084"/>
    <x v="1000"/>
    <n v="14"/>
    <s v="UTC+1"/>
    <s v="+1"/>
    <d v="2021-08-25T15:53:17"/>
    <x v="10"/>
    <x v="0"/>
    <x v="5"/>
  </r>
  <r>
    <n v="416590"/>
    <d v="2021-08-25T14:53:52"/>
    <n v="21730"/>
    <x v="1568"/>
    <n v="14"/>
    <s v="UTC+2"/>
    <s v="+2"/>
    <d v="2021-08-25T16:53:52"/>
    <x v="11"/>
    <x v="0"/>
    <x v="5"/>
  </r>
  <r>
    <n v="416592"/>
    <d v="2021-08-25T14:53:52"/>
    <n v="310616"/>
    <x v="2418"/>
    <n v="14"/>
    <s v="UTC+2"/>
    <s v="+2"/>
    <d v="2021-08-25T16:53:52"/>
    <x v="11"/>
    <x v="0"/>
    <x v="5"/>
  </r>
  <r>
    <n v="416595"/>
    <d v="2021-08-25T14:55:37"/>
    <n v="73621"/>
    <x v="2784"/>
    <n v="14"/>
    <s v="UTC+1"/>
    <s v="+1"/>
    <d v="2021-08-25T15:55:37"/>
    <x v="10"/>
    <x v="0"/>
    <x v="5"/>
  </r>
  <r>
    <n v="416597"/>
    <d v="2021-08-25T14:56:12"/>
    <n v="303376"/>
    <x v="59"/>
    <n v="14"/>
    <s v="UTC+2"/>
    <s v="+2"/>
    <d v="2021-08-25T16:56:12"/>
    <x v="11"/>
    <x v="0"/>
    <x v="5"/>
  </r>
  <r>
    <n v="416601"/>
    <d v="2021-08-25T14:57:07"/>
    <n v="25505"/>
    <x v="19"/>
    <n v="14"/>
    <s v="UTC+0"/>
    <s v="+0"/>
    <d v="2021-08-25T14:57:07"/>
    <x v="12"/>
    <x v="0"/>
    <x v="5"/>
  </r>
  <r>
    <n v="416605"/>
    <d v="2021-08-25T14:59:06"/>
    <n v="16907"/>
    <x v="312"/>
    <n v="14"/>
    <s v="UTC+3"/>
    <s v="+3"/>
    <d v="2021-08-25T17:59:06"/>
    <x v="7"/>
    <x v="0"/>
    <x v="5"/>
  </r>
  <r>
    <n v="416606"/>
    <d v="2021-08-25T14:59:06"/>
    <n v="145757"/>
    <x v="19"/>
    <n v="14"/>
    <s v="UTC+3"/>
    <s v="+3"/>
    <d v="2021-08-25T17:59:06"/>
    <x v="7"/>
    <x v="0"/>
    <x v="5"/>
  </r>
  <r>
    <n v="416608"/>
    <d v="2021-08-25T14:59:06"/>
    <n v="171319"/>
    <x v="24"/>
    <n v="14"/>
    <s v="UTC+7"/>
    <s v="+7"/>
    <d v="2021-08-25T21:59:06"/>
    <x v="19"/>
    <x v="0"/>
    <x v="5"/>
  </r>
  <r>
    <n v="416613"/>
    <d v="2021-08-25T15:01:26"/>
    <n v="124981"/>
    <x v="1004"/>
    <n v="15"/>
    <s v="UTC+3"/>
    <s v="+3"/>
    <d v="2021-08-25T18:01:26"/>
    <x v="21"/>
    <x v="0"/>
    <x v="5"/>
  </r>
  <r>
    <n v="416618"/>
    <d v="2021-08-25T15:01:26"/>
    <n v="329140"/>
    <x v="353"/>
    <n v="15"/>
    <s v="UTC+3"/>
    <s v="+3"/>
    <d v="2021-08-25T18:01:26"/>
    <x v="21"/>
    <x v="0"/>
    <x v="5"/>
  </r>
  <r>
    <n v="416621"/>
    <d v="2021-08-25T15:02:01"/>
    <n v="292876"/>
    <x v="104"/>
    <n v="15"/>
    <s v="UTC+0"/>
    <s v="+0"/>
    <d v="2021-08-25T15:02:01"/>
    <x v="10"/>
    <x v="0"/>
    <x v="5"/>
  </r>
  <r>
    <n v="416624"/>
    <d v="2021-08-25T15:02:36"/>
    <n v="28852"/>
    <x v="1004"/>
    <n v="15"/>
    <s v="UTC+1"/>
    <s v="+1"/>
    <d v="2021-08-25T16:02:36"/>
    <x v="11"/>
    <x v="0"/>
    <x v="5"/>
  </r>
  <r>
    <n v="416627"/>
    <d v="2021-08-25T15:02:36"/>
    <n v="151927"/>
    <x v="669"/>
    <n v="15"/>
    <s v="UTC+1"/>
    <s v="+1"/>
    <d v="2021-08-25T16:02:36"/>
    <x v="11"/>
    <x v="0"/>
    <x v="5"/>
  </r>
  <r>
    <n v="416632"/>
    <d v="2021-08-25T15:03:11"/>
    <n v="308830"/>
    <x v="139"/>
    <n v="15"/>
    <s v="UTC+2"/>
    <s v="+2"/>
    <d v="2021-08-25T17:03:11"/>
    <x v="7"/>
    <x v="0"/>
    <x v="5"/>
  </r>
  <r>
    <n v="416633"/>
    <d v="2021-08-25T15:04:21"/>
    <n v="51746"/>
    <x v="778"/>
    <n v="15"/>
    <s v="UTC+0"/>
    <s v="+0"/>
    <d v="2021-08-25T15:04:21"/>
    <x v="10"/>
    <x v="0"/>
    <x v="5"/>
  </r>
  <r>
    <n v="416636"/>
    <d v="2021-08-25T15:04:21"/>
    <n v="308165"/>
    <x v="3215"/>
    <n v="15"/>
    <s v="UTC+4"/>
    <s v="+4"/>
    <d v="2021-08-25T19:04:21"/>
    <x v="14"/>
    <x v="0"/>
    <x v="5"/>
  </r>
  <r>
    <n v="416641"/>
    <d v="2021-08-25T15:06:06"/>
    <n v="318"/>
    <x v="14"/>
    <n v="15"/>
    <s v="UTC+3"/>
    <s v="+3"/>
    <d v="2021-08-25T18:06:06"/>
    <x v="21"/>
    <x v="0"/>
    <x v="5"/>
  </r>
  <r>
    <n v="416644"/>
    <d v="2021-08-25T15:07:51"/>
    <n v="275778"/>
    <x v="2459"/>
    <n v="15"/>
    <s v="UTC+2"/>
    <s v="+2"/>
    <d v="2021-08-25T17:07:51"/>
    <x v="7"/>
    <x v="0"/>
    <x v="5"/>
  </r>
  <r>
    <n v="416649"/>
    <d v="2021-08-25T15:08:26"/>
    <n v="321322"/>
    <x v="130"/>
    <n v="15"/>
    <s v="UTC+3"/>
    <s v="+3"/>
    <d v="2021-08-25T18:08:26"/>
    <x v="21"/>
    <x v="0"/>
    <x v="5"/>
  </r>
  <r>
    <n v="416652"/>
    <d v="2021-08-25T15:09:35"/>
    <n v="185187"/>
    <x v="77"/>
    <n v="15"/>
    <s v="UTC+1"/>
    <s v="+1"/>
    <d v="2021-08-25T16:09:35"/>
    <x v="11"/>
    <x v="0"/>
    <x v="5"/>
  </r>
  <r>
    <n v="416653"/>
    <d v="2021-08-25T15:09:35"/>
    <n v="259642"/>
    <x v="581"/>
    <n v="15"/>
    <s v="UTC+1"/>
    <s v="+1"/>
    <d v="2021-08-25T16:09:35"/>
    <x v="11"/>
    <x v="0"/>
    <x v="5"/>
  </r>
  <r>
    <n v="416657"/>
    <d v="2021-08-25T15:10:10"/>
    <n v="27956"/>
    <x v="232"/>
    <n v="15"/>
    <s v="UTC+2"/>
    <s v="+2"/>
    <d v="2021-08-25T17:10:10"/>
    <x v="7"/>
    <x v="0"/>
    <x v="5"/>
  </r>
  <r>
    <n v="416658"/>
    <d v="2021-08-25T15:12:30"/>
    <n v="111115"/>
    <x v="3451"/>
    <n v="15"/>
    <s v="UTC+2"/>
    <s v="+2"/>
    <d v="2021-08-25T17:12:30"/>
    <x v="7"/>
    <x v="0"/>
    <x v="5"/>
  </r>
  <r>
    <n v="416659"/>
    <d v="2021-08-25T15:13:05"/>
    <n v="87278"/>
    <x v="19"/>
    <n v="15"/>
    <s v="UTC+3"/>
    <s v="+3"/>
    <d v="2021-08-25T18:13:05"/>
    <x v="21"/>
    <x v="0"/>
    <x v="5"/>
  </r>
  <r>
    <n v="416664"/>
    <d v="2021-08-25T15:13:40"/>
    <n v="81322"/>
    <x v="814"/>
    <n v="15"/>
    <s v="UTC+0"/>
    <s v="+0"/>
    <d v="2021-08-25T15:13:40"/>
    <x v="10"/>
    <x v="0"/>
    <x v="5"/>
  </r>
  <r>
    <n v="416665"/>
    <d v="2021-08-25T15:14:15"/>
    <n v="43327"/>
    <x v="11"/>
    <n v="15"/>
    <s v="UTC+1"/>
    <s v="+1"/>
    <d v="2021-08-25T16:14:15"/>
    <x v="11"/>
    <x v="0"/>
    <x v="5"/>
  </r>
  <r>
    <n v="416668"/>
    <d v="2021-08-25T15:16:00"/>
    <n v="223885"/>
    <x v="104"/>
    <n v="15"/>
    <s v="UTC+0"/>
    <s v="+0"/>
    <d v="2021-08-25T15:16:00"/>
    <x v="10"/>
    <x v="0"/>
    <x v="5"/>
  </r>
  <r>
    <n v="416671"/>
    <d v="2021-08-25T15:16:35"/>
    <n v="175731"/>
    <x v="770"/>
    <n v="15"/>
    <s v="UTC+1"/>
    <s v="+1"/>
    <d v="2021-08-25T16:16:35"/>
    <x v="11"/>
    <x v="0"/>
    <x v="5"/>
  </r>
  <r>
    <n v="416672"/>
    <d v="2021-08-25T15:16:48"/>
    <n v="37739"/>
    <x v="24"/>
    <n v="15"/>
    <s v="UTC+2"/>
    <s v="+2"/>
    <d v="2021-08-25T17:16:48"/>
    <x v="7"/>
    <x v="0"/>
    <x v="5"/>
  </r>
  <r>
    <n v="416676"/>
    <d v="2021-08-25T15:18:20"/>
    <n v="297246"/>
    <x v="19"/>
    <n v="15"/>
    <s v="UTC+0"/>
    <s v="+0"/>
    <d v="2021-08-25T15:18:20"/>
    <x v="10"/>
    <x v="0"/>
    <x v="5"/>
  </r>
  <r>
    <n v="416680"/>
    <d v="2021-08-25T15:18:55"/>
    <n v="255570"/>
    <x v="198"/>
    <n v="15"/>
    <s v="UTC+1"/>
    <s v="+1"/>
    <d v="2021-08-25T16:18:55"/>
    <x v="11"/>
    <x v="0"/>
    <x v="5"/>
  </r>
  <r>
    <n v="416681"/>
    <d v="2021-08-25T15:18:55"/>
    <n v="302181"/>
    <x v="188"/>
    <n v="15"/>
    <s v="UTC+1"/>
    <s v="+1"/>
    <d v="2021-08-25T16:18:55"/>
    <x v="11"/>
    <x v="0"/>
    <x v="5"/>
  </r>
  <r>
    <n v="416685"/>
    <d v="2021-08-25T15:20:40"/>
    <n v="186806"/>
    <x v="59"/>
    <n v="15"/>
    <s v="UTC+0"/>
    <s v="+0"/>
    <d v="2021-08-25T15:20:40"/>
    <x v="10"/>
    <x v="0"/>
    <x v="5"/>
  </r>
  <r>
    <n v="416689"/>
    <d v="2021-08-25T15:20:40"/>
    <n v="245227"/>
    <x v="24"/>
    <n v="15"/>
    <s v="UTC+0"/>
    <s v="+0"/>
    <d v="2021-08-25T15:20:40"/>
    <x v="10"/>
    <x v="0"/>
    <x v="5"/>
  </r>
  <r>
    <n v="416691"/>
    <d v="2021-08-25T15:22:59"/>
    <n v="348442"/>
    <x v="224"/>
    <n v="15"/>
    <s v="UTC+0"/>
    <s v="+0"/>
    <d v="2021-08-25T15:22:59"/>
    <x v="10"/>
    <x v="0"/>
    <x v="5"/>
  </r>
  <r>
    <n v="416695"/>
    <d v="2021-08-25T15:27:04"/>
    <n v="245499"/>
    <x v="1956"/>
    <n v="15"/>
    <s v="UTC+7"/>
    <s v="+7"/>
    <d v="2021-08-25T22:27:04"/>
    <x v="20"/>
    <x v="0"/>
    <x v="5"/>
  </r>
  <r>
    <n v="416700"/>
    <d v="2021-08-25T15:28:14"/>
    <n v="237047"/>
    <x v="1034"/>
    <n v="15"/>
    <s v="UTC+1"/>
    <s v="+1"/>
    <d v="2021-08-25T16:28:14"/>
    <x v="11"/>
    <x v="0"/>
    <x v="5"/>
  </r>
  <r>
    <n v="416703"/>
    <d v="2021-08-25T15:28:49"/>
    <n v="136905"/>
    <x v="752"/>
    <n v="15"/>
    <s v="UTC+2"/>
    <s v="+2"/>
    <d v="2021-08-25T17:28:49"/>
    <x v="7"/>
    <x v="0"/>
    <x v="5"/>
  </r>
  <r>
    <n v="416707"/>
    <d v="2021-08-25T15:28:49"/>
    <n v="204625"/>
    <x v="206"/>
    <n v="15"/>
    <s v="UTC+2"/>
    <s v="+2"/>
    <d v="2021-08-25T17:28:49"/>
    <x v="7"/>
    <x v="0"/>
    <x v="5"/>
  </r>
  <r>
    <n v="416712"/>
    <d v="2021-08-25T15:29:59"/>
    <n v="320261"/>
    <x v="772"/>
    <n v="15"/>
    <s v="UTC+0"/>
    <s v="+0"/>
    <d v="2021-08-25T15:29:59"/>
    <x v="10"/>
    <x v="0"/>
    <x v="5"/>
  </r>
  <r>
    <n v="416717"/>
    <d v="2021-08-25T15:30:34"/>
    <n v="10360"/>
    <x v="354"/>
    <n v="15"/>
    <s v="UTC+1"/>
    <s v="+1"/>
    <d v="2021-08-25T16:30:34"/>
    <x v="11"/>
    <x v="0"/>
    <x v="5"/>
  </r>
  <r>
    <n v="416720"/>
    <d v="2021-08-25T15:30:34"/>
    <n v="205664"/>
    <x v="2289"/>
    <n v="15"/>
    <s v="UTC+1"/>
    <s v="+1"/>
    <d v="2021-08-25T16:30:34"/>
    <x v="11"/>
    <x v="0"/>
    <x v="5"/>
  </r>
  <r>
    <n v="416722"/>
    <d v="2021-08-25T15:31:44"/>
    <n v="80369"/>
    <x v="384"/>
    <n v="15"/>
    <s v="UTC+3"/>
    <s v="+3"/>
    <d v="2021-08-25T18:31:44"/>
    <x v="21"/>
    <x v="0"/>
    <x v="5"/>
  </r>
  <r>
    <n v="416723"/>
    <d v="2021-08-25T15:32:19"/>
    <n v="316123"/>
    <x v="139"/>
    <n v="15"/>
    <s v="UTC+0"/>
    <s v="+0"/>
    <d v="2021-08-25T15:32:19"/>
    <x v="10"/>
    <x v="0"/>
    <x v="5"/>
  </r>
  <r>
    <n v="416727"/>
    <d v="2021-08-25T15:32:53"/>
    <n v="94540"/>
    <x v="1304"/>
    <n v="15"/>
    <s v="UTC+5"/>
    <s v="+5"/>
    <d v="2021-08-25T20:32:53"/>
    <x v="23"/>
    <x v="0"/>
    <x v="5"/>
  </r>
  <r>
    <n v="416730"/>
    <d v="2021-08-25T15:32:53"/>
    <n v="273306"/>
    <x v="2094"/>
    <n v="15"/>
    <s v="UTC+1"/>
    <s v="+1"/>
    <d v="2021-08-25T16:32:53"/>
    <x v="11"/>
    <x v="0"/>
    <x v="5"/>
  </r>
  <r>
    <n v="416735"/>
    <d v="2021-08-25T15:34:03"/>
    <n v="138628"/>
    <x v="2916"/>
    <n v="15"/>
    <s v="UTC+3"/>
    <s v="+3"/>
    <d v="2021-08-25T18:34:03"/>
    <x v="21"/>
    <x v="0"/>
    <x v="5"/>
  </r>
  <r>
    <n v="416740"/>
    <d v="2021-08-25T15:36:00"/>
    <n v="330032"/>
    <x v="1105"/>
    <n v="15"/>
    <s v="UTC-3"/>
    <s v="-3"/>
    <d v="2021-08-25T12:36:00"/>
    <x v="16"/>
    <x v="0"/>
    <x v="5"/>
  </r>
  <r>
    <n v="416744"/>
    <d v="2021-08-25T15:36:58"/>
    <n v="126556"/>
    <x v="569"/>
    <n v="15"/>
    <s v="UTC+0"/>
    <s v="+0"/>
    <d v="2021-08-25T15:36:58"/>
    <x v="10"/>
    <x v="0"/>
    <x v="5"/>
  </r>
  <r>
    <n v="416748"/>
    <d v="2021-08-25T15:36:58"/>
    <n v="233779"/>
    <x v="9"/>
    <n v="15"/>
    <s v="UTC+0"/>
    <s v="+0"/>
    <d v="2021-08-25T15:36:58"/>
    <x v="10"/>
    <x v="0"/>
    <x v="5"/>
  </r>
  <r>
    <n v="416749"/>
    <d v="2021-08-25T15:37:33"/>
    <n v="54270"/>
    <x v="3962"/>
    <n v="15"/>
    <s v="UTC+1"/>
    <s v="+1"/>
    <d v="2021-08-25T16:37:33"/>
    <x v="11"/>
    <x v="0"/>
    <x v="5"/>
  </r>
  <r>
    <n v="416754"/>
    <d v="2021-08-25T15:38:08"/>
    <n v="249339"/>
    <x v="761"/>
    <n v="15"/>
    <s v="UTC+2"/>
    <s v="+2"/>
    <d v="2021-08-25T17:38:08"/>
    <x v="7"/>
    <x v="0"/>
    <x v="5"/>
  </r>
  <r>
    <n v="416756"/>
    <d v="2021-08-25T15:39:18"/>
    <n v="278048"/>
    <x v="481"/>
    <n v="15"/>
    <s v="UTC+0"/>
    <s v="+0"/>
    <d v="2021-08-25T15:39:18"/>
    <x v="10"/>
    <x v="0"/>
    <x v="5"/>
  </r>
  <r>
    <n v="416760"/>
    <d v="2021-08-25T15:39:53"/>
    <n v="57385"/>
    <x v="230"/>
    <n v="15"/>
    <s v="UTC+5"/>
    <s v="+5"/>
    <d v="2021-08-25T20:39:53"/>
    <x v="23"/>
    <x v="0"/>
    <x v="5"/>
  </r>
  <r>
    <n v="416765"/>
    <d v="2021-08-25T15:39:53"/>
    <n v="300651"/>
    <x v="121"/>
    <n v="15"/>
    <s v="UTC+1"/>
    <s v="+1"/>
    <d v="2021-08-25T16:39:53"/>
    <x v="11"/>
    <x v="0"/>
    <x v="5"/>
  </r>
  <r>
    <n v="416768"/>
    <d v="2021-08-25T15:41:03"/>
    <n v="9223"/>
    <x v="2198"/>
    <n v="15"/>
    <s v="UTC+3"/>
    <s v="+3"/>
    <d v="2021-08-25T18:41:03"/>
    <x v="21"/>
    <x v="0"/>
    <x v="5"/>
  </r>
  <r>
    <n v="416771"/>
    <d v="2021-08-25T15:42:13"/>
    <n v="160344"/>
    <x v="109"/>
    <n v="15"/>
    <s v="UTC+1"/>
    <s v="+1"/>
    <d v="2021-08-25T16:42:13"/>
    <x v="11"/>
    <x v="0"/>
    <x v="5"/>
  </r>
  <r>
    <n v="416774"/>
    <d v="2021-08-25T15:43:23"/>
    <n v="337754"/>
    <x v="481"/>
    <n v="15"/>
    <s v="UTC+3"/>
    <s v="+3"/>
    <d v="2021-08-25T18:43:23"/>
    <x v="21"/>
    <x v="0"/>
    <x v="5"/>
  </r>
  <r>
    <n v="416778"/>
    <d v="2021-08-25T15:46:17"/>
    <n v="63591"/>
    <x v="340"/>
    <n v="15"/>
    <s v="UTC+8"/>
    <s v="+8"/>
    <d v="2021-08-25T23:46:17"/>
    <x v="22"/>
    <x v="0"/>
    <x v="5"/>
  </r>
  <r>
    <n v="416779"/>
    <d v="2021-08-25T15:46:52"/>
    <n v="24965"/>
    <x v="3109"/>
    <n v="15"/>
    <s v="UTC+1"/>
    <s v="+1"/>
    <d v="2021-08-25T16:46:52"/>
    <x v="11"/>
    <x v="0"/>
    <x v="5"/>
  </r>
  <r>
    <n v="416784"/>
    <d v="2021-08-25T15:46:52"/>
    <n v="195044"/>
    <x v="447"/>
    <n v="15"/>
    <s v="UTC+1"/>
    <s v="+1"/>
    <d v="2021-08-25T16:46:52"/>
    <x v="11"/>
    <x v="0"/>
    <x v="5"/>
  </r>
  <r>
    <n v="416786"/>
    <d v="2021-08-25T15:47:27"/>
    <n v="238365"/>
    <x v="595"/>
    <n v="15"/>
    <s v="UTC+2"/>
    <s v="+2"/>
    <d v="2021-08-25T17:47:27"/>
    <x v="7"/>
    <x v="0"/>
    <x v="5"/>
  </r>
  <r>
    <n v="416787"/>
    <d v="2021-08-25T15:48:37"/>
    <n v="169930"/>
    <x v="130"/>
    <n v="15"/>
    <s v="UTC+0"/>
    <s v="+0"/>
    <d v="2021-08-25T15:48:37"/>
    <x v="10"/>
    <x v="0"/>
    <x v="5"/>
  </r>
  <r>
    <n v="416792"/>
    <d v="2021-08-25T15:49:12"/>
    <n v="77359"/>
    <x v="2049"/>
    <n v="15"/>
    <s v="UTC+1"/>
    <s v="+1"/>
    <d v="2021-08-25T16:49:12"/>
    <x v="11"/>
    <x v="0"/>
    <x v="5"/>
  </r>
  <r>
    <n v="416793"/>
    <d v="2021-08-25T15:49:12"/>
    <n v="205351"/>
    <x v="463"/>
    <n v="15"/>
    <s v="UTC+1"/>
    <s v="+1"/>
    <d v="2021-08-25T16:49:12"/>
    <x v="11"/>
    <x v="0"/>
    <x v="5"/>
  </r>
  <r>
    <n v="416794"/>
    <d v="2021-08-25T15:49:47"/>
    <n v="175995"/>
    <x v="6"/>
    <n v="15"/>
    <s v="UTC+2"/>
    <s v="+2"/>
    <d v="2021-08-25T17:49:47"/>
    <x v="7"/>
    <x v="0"/>
    <x v="5"/>
  </r>
  <r>
    <n v="416797"/>
    <d v="2021-08-25T15:53:52"/>
    <n v="71621"/>
    <x v="1419"/>
    <n v="15"/>
    <s v="UTC+1"/>
    <s v="+1"/>
    <d v="2021-08-25T16:53:52"/>
    <x v="11"/>
    <x v="0"/>
    <x v="5"/>
  </r>
  <r>
    <n v="416799"/>
    <d v="2021-08-25T15:54:27"/>
    <n v="237934"/>
    <x v="19"/>
    <n v="15"/>
    <s v="UTC+2"/>
    <s v="+2"/>
    <d v="2021-08-25T17:54:27"/>
    <x v="7"/>
    <x v="0"/>
    <x v="5"/>
  </r>
  <r>
    <n v="416800"/>
    <d v="2021-08-25T15:56:47"/>
    <n v="153136"/>
    <x v="598"/>
    <n v="15"/>
    <s v="UTC+6"/>
    <s v="+6"/>
    <d v="2021-08-25T21:56:47"/>
    <x v="19"/>
    <x v="0"/>
    <x v="5"/>
  </r>
  <r>
    <n v="416805"/>
    <d v="2021-08-25T15:59:02"/>
    <n v="289528"/>
    <x v="9"/>
    <n v="15"/>
    <s v="UTC+3"/>
    <s v="+3"/>
    <d v="2021-08-25T18:59:02"/>
    <x v="21"/>
    <x v="0"/>
    <x v="5"/>
  </r>
  <r>
    <n v="416806"/>
    <d v="2021-08-25T15:59:41"/>
    <n v="234233"/>
    <x v="65"/>
    <n v="15"/>
    <s v="UTC+3"/>
    <s v="+3"/>
    <d v="2021-08-25T18:59:41"/>
    <x v="21"/>
    <x v="0"/>
    <x v="5"/>
  </r>
  <r>
    <n v="416808"/>
    <d v="2021-08-25T15:59:41"/>
    <n v="248316"/>
    <x v="1303"/>
    <n v="15"/>
    <s v="UTC+3"/>
    <s v="+3"/>
    <d v="2021-08-25T18:59:41"/>
    <x v="21"/>
    <x v="0"/>
    <x v="5"/>
  </r>
  <r>
    <n v="416813"/>
    <d v="2021-08-25T16:02:01"/>
    <n v="252053"/>
    <x v="264"/>
    <n v="16"/>
    <s v="UTC+3"/>
    <s v="+3"/>
    <d v="2021-08-25T19:02:01"/>
    <x v="14"/>
    <x v="0"/>
    <x v="5"/>
  </r>
  <r>
    <n v="416817"/>
    <d v="2021-08-25T16:04:56"/>
    <n v="201410"/>
    <x v="265"/>
    <n v="16"/>
    <s v="UTC+4"/>
    <s v="+4"/>
    <d v="2021-08-25T20:04:56"/>
    <x v="23"/>
    <x v="0"/>
    <x v="5"/>
  </r>
  <r>
    <n v="416822"/>
    <d v="2021-08-25T16:05:31"/>
    <n v="115699"/>
    <x v="2676"/>
    <n v="16"/>
    <s v="UTC+1"/>
    <s v="+1"/>
    <d v="2021-08-25T17:05:31"/>
    <x v="7"/>
    <x v="0"/>
    <x v="5"/>
  </r>
  <r>
    <n v="416823"/>
    <d v="2021-08-25T16:08:26"/>
    <n v="292032"/>
    <x v="29"/>
    <n v="16"/>
    <s v="UTC+2"/>
    <s v="+2"/>
    <d v="2021-08-25T18:08:26"/>
    <x v="21"/>
    <x v="0"/>
    <x v="5"/>
  </r>
  <r>
    <n v="416824"/>
    <d v="2021-08-25T16:09:00"/>
    <n v="131635"/>
    <x v="19"/>
    <n v="16"/>
    <s v="UTC+3"/>
    <s v="+3"/>
    <d v="2021-08-25T19:09:00"/>
    <x v="14"/>
    <x v="0"/>
    <x v="5"/>
  </r>
  <r>
    <n v="416828"/>
    <d v="2021-08-25T16:09:07"/>
    <n v="253566"/>
    <x v="29"/>
    <n v="16"/>
    <s v="UTC+3"/>
    <s v="+3"/>
    <d v="2021-08-25T19:09:07"/>
    <x v="14"/>
    <x v="0"/>
    <x v="5"/>
  </r>
  <r>
    <n v="416832"/>
    <d v="2021-08-25T16:09:35"/>
    <n v="48100"/>
    <x v="306"/>
    <n v="16"/>
    <s v="UTC+0"/>
    <s v="+0"/>
    <d v="2021-08-25T16:09:35"/>
    <x v="11"/>
    <x v="0"/>
    <x v="5"/>
  </r>
  <r>
    <n v="416836"/>
    <d v="2021-08-25T16:09:35"/>
    <n v="340613"/>
    <x v="344"/>
    <n v="16"/>
    <s v="UTC+0"/>
    <s v="+0"/>
    <d v="2021-08-25T16:09:35"/>
    <x v="11"/>
    <x v="0"/>
    <x v="5"/>
  </r>
  <r>
    <n v="416838"/>
    <d v="2021-08-25T16:10:45"/>
    <n v="22212"/>
    <x v="38"/>
    <n v="16"/>
    <s v="UTC+2"/>
    <s v="+2"/>
    <d v="2021-08-25T18:10:45"/>
    <x v="21"/>
    <x v="0"/>
    <x v="5"/>
  </r>
  <r>
    <n v="416841"/>
    <d v="2021-08-25T16:10:45"/>
    <n v="185784"/>
    <x v="73"/>
    <n v="16"/>
    <s v="UTC+2"/>
    <s v="+2"/>
    <d v="2021-08-25T18:10:45"/>
    <x v="21"/>
    <x v="0"/>
    <x v="5"/>
  </r>
  <r>
    <n v="416844"/>
    <d v="2021-08-25T16:10:45"/>
    <n v="260412"/>
    <x v="19"/>
    <n v="16"/>
    <s v="UTC+2"/>
    <s v="+2"/>
    <d v="2021-08-25T18:10:45"/>
    <x v="21"/>
    <x v="0"/>
    <x v="5"/>
  </r>
  <r>
    <n v="416846"/>
    <d v="2021-08-25T16:11:55"/>
    <n v="44032"/>
    <x v="29"/>
    <n v="16"/>
    <s v="UTC+0"/>
    <s v="+0"/>
    <d v="2021-08-25T16:11:55"/>
    <x v="11"/>
    <x v="0"/>
    <x v="5"/>
  </r>
  <r>
    <n v="416851"/>
    <d v="2021-08-25T16:12:30"/>
    <n v="238443"/>
    <x v="306"/>
    <n v="16"/>
    <s v="UTC+5"/>
    <s v="+5"/>
    <d v="2021-08-25T21:12:30"/>
    <x v="19"/>
    <x v="0"/>
    <x v="5"/>
  </r>
  <r>
    <n v="416856"/>
    <d v="2021-08-25T16:12:30"/>
    <n v="253191"/>
    <x v="965"/>
    <n v="16"/>
    <s v="UTC+5"/>
    <s v="+5"/>
    <d v="2021-08-25T21:12:30"/>
    <x v="19"/>
    <x v="0"/>
    <x v="5"/>
  </r>
  <r>
    <n v="416858"/>
    <d v="2021-08-25T16:12:30"/>
    <n v="99150"/>
    <x v="595"/>
    <n v="16"/>
    <s v="UTC+1"/>
    <s v="+1"/>
    <d v="2021-08-25T17:12:30"/>
    <x v="7"/>
    <x v="0"/>
    <x v="5"/>
  </r>
  <r>
    <n v="416859"/>
    <d v="2021-08-25T16:13:40"/>
    <n v="285760"/>
    <x v="1774"/>
    <n v="16"/>
    <s v="UTC+3"/>
    <s v="+3"/>
    <d v="2021-08-25T19:13:40"/>
    <x v="14"/>
    <x v="0"/>
    <x v="5"/>
  </r>
  <r>
    <n v="416864"/>
    <d v="2021-08-25T16:14:15"/>
    <n v="146573"/>
    <x v="4"/>
    <n v="16"/>
    <s v="UTC+0"/>
    <s v="+0"/>
    <d v="2021-08-25T16:14:15"/>
    <x v="11"/>
    <x v="0"/>
    <x v="5"/>
  </r>
  <r>
    <n v="416869"/>
    <d v="2021-08-25T16:14:15"/>
    <n v="250942"/>
    <x v="29"/>
    <n v="16"/>
    <s v="UTC+0"/>
    <s v="+0"/>
    <d v="2021-08-25T16:14:15"/>
    <x v="11"/>
    <x v="0"/>
    <x v="5"/>
  </r>
  <r>
    <n v="416874"/>
    <d v="2021-08-25T16:14:50"/>
    <n v="30937"/>
    <x v="109"/>
    <n v="16"/>
    <s v="UTC+1"/>
    <s v="+1"/>
    <d v="2021-08-25T17:14:50"/>
    <x v="7"/>
    <x v="0"/>
    <x v="5"/>
  </r>
  <r>
    <n v="416877"/>
    <d v="2021-08-25T16:14:50"/>
    <n v="49534"/>
    <x v="265"/>
    <n v="16"/>
    <s v="UTC+1"/>
    <s v="+1"/>
    <d v="2021-08-25T17:14:50"/>
    <x v="7"/>
    <x v="0"/>
    <x v="5"/>
  </r>
  <r>
    <n v="416879"/>
    <d v="2021-08-25T16:15:25"/>
    <n v="15412"/>
    <x v="306"/>
    <n v="16"/>
    <s v="UTC+2"/>
    <s v="+2"/>
    <d v="2021-08-25T18:15:25"/>
    <x v="21"/>
    <x v="0"/>
    <x v="5"/>
  </r>
  <r>
    <n v="416883"/>
    <d v="2021-08-25T16:17:45"/>
    <n v="182176"/>
    <x v="601"/>
    <n v="16"/>
    <s v="UTC+2"/>
    <s v="+2"/>
    <d v="2021-08-25T18:17:45"/>
    <x v="21"/>
    <x v="0"/>
    <x v="5"/>
  </r>
  <r>
    <n v="416884"/>
    <d v="2021-08-25T16:18:55"/>
    <n v="33847"/>
    <x v="1021"/>
    <n v="16"/>
    <s v="UTC+0"/>
    <s v="+0"/>
    <d v="2021-08-25T16:18:55"/>
    <x v="11"/>
    <x v="0"/>
    <x v="5"/>
  </r>
  <r>
    <n v="416889"/>
    <d v="2021-08-25T16:20:05"/>
    <n v="215093"/>
    <x v="382"/>
    <n v="16"/>
    <s v="UTC+2"/>
    <s v="+2"/>
    <d v="2021-08-25T18:20:05"/>
    <x v="21"/>
    <x v="0"/>
    <x v="5"/>
  </r>
  <r>
    <n v="416891"/>
    <d v="2021-08-25T16:20:40"/>
    <n v="342920"/>
    <x v="1128"/>
    <n v="16"/>
    <s v="UTC+3"/>
    <s v="+3"/>
    <d v="2021-08-25T19:20:40"/>
    <x v="14"/>
    <x v="0"/>
    <x v="5"/>
  </r>
  <r>
    <n v="416896"/>
    <d v="2021-08-25T16:21:49"/>
    <n v="202650"/>
    <x v="20"/>
    <n v="16"/>
    <s v="UTC+1"/>
    <s v="+1"/>
    <d v="2021-08-25T17:21:49"/>
    <x v="7"/>
    <x v="0"/>
    <x v="5"/>
  </r>
  <r>
    <n v="416898"/>
    <d v="2021-08-25T16:23:34"/>
    <n v="260139"/>
    <x v="3136"/>
    <n v="16"/>
    <s v="UTC+0"/>
    <s v="+0"/>
    <d v="2021-08-25T16:23:34"/>
    <x v="11"/>
    <x v="0"/>
    <x v="5"/>
  </r>
  <r>
    <n v="416903"/>
    <d v="2021-08-25T16:25:19"/>
    <n v="247936"/>
    <x v="1542"/>
    <n v="16"/>
    <s v="UTC+3"/>
    <s v="+3"/>
    <d v="2021-08-25T19:25:19"/>
    <x v="14"/>
    <x v="0"/>
    <x v="5"/>
  </r>
  <r>
    <n v="416905"/>
    <d v="2021-08-25T16:26:24"/>
    <n v="150937"/>
    <x v="14"/>
    <n v="16"/>
    <s v="UTC+3"/>
    <s v="+3"/>
    <d v="2021-08-25T19:26:24"/>
    <x v="14"/>
    <x v="0"/>
    <x v="5"/>
  </r>
  <r>
    <n v="416908"/>
    <d v="2021-08-25T16:26:29"/>
    <n v="199221"/>
    <x v="27"/>
    <n v="16"/>
    <s v="UTC+1"/>
    <s v="+1"/>
    <d v="2021-08-25T17:26:29"/>
    <x v="7"/>
    <x v="0"/>
    <x v="5"/>
  </r>
  <r>
    <n v="416911"/>
    <d v="2021-08-25T16:28:14"/>
    <n v="21340"/>
    <x v="122"/>
    <n v="16"/>
    <s v="UTC+0"/>
    <s v="+0"/>
    <d v="2021-08-25T16:28:14"/>
    <x v="11"/>
    <x v="0"/>
    <x v="5"/>
  </r>
  <r>
    <n v="416915"/>
    <d v="2021-08-25T16:29:24"/>
    <n v="301283"/>
    <x v="84"/>
    <n v="16"/>
    <s v="UTC+2"/>
    <s v="+2"/>
    <d v="2021-08-25T18:29:24"/>
    <x v="21"/>
    <x v="0"/>
    <x v="5"/>
  </r>
  <r>
    <n v="416916"/>
    <d v="2021-08-25T16:29:59"/>
    <n v="208054"/>
    <x v="1021"/>
    <n v="16"/>
    <s v="UTC+3"/>
    <s v="+3"/>
    <d v="2021-08-25T19:29:59"/>
    <x v="14"/>
    <x v="0"/>
    <x v="5"/>
  </r>
  <r>
    <n v="416920"/>
    <d v="2021-08-25T16:30:34"/>
    <n v="161625"/>
    <x v="447"/>
    <n v="16"/>
    <s v="UTC+0"/>
    <s v="+0"/>
    <d v="2021-08-25T16:30:34"/>
    <x v="11"/>
    <x v="0"/>
    <x v="5"/>
  </r>
  <r>
    <n v="416923"/>
    <d v="2021-08-25T16:31:09"/>
    <n v="147100"/>
    <x v="12"/>
    <n v="16"/>
    <s v="UTC+1"/>
    <s v="+1"/>
    <d v="2021-08-25T17:31:09"/>
    <x v="7"/>
    <x v="0"/>
    <x v="5"/>
  </r>
  <r>
    <n v="416926"/>
    <d v="2021-08-25T16:31:09"/>
    <n v="158474"/>
    <x v="662"/>
    <n v="16"/>
    <s v="UTC+1"/>
    <s v="+1"/>
    <d v="2021-08-25T17:31:09"/>
    <x v="7"/>
    <x v="0"/>
    <x v="5"/>
  </r>
  <r>
    <n v="416930"/>
    <d v="2021-08-25T16:31:09"/>
    <n v="222451"/>
    <x v="19"/>
    <n v="16"/>
    <s v="UTC+1"/>
    <s v="+1"/>
    <d v="2021-08-25T17:31:09"/>
    <x v="7"/>
    <x v="0"/>
    <x v="5"/>
  </r>
  <r>
    <n v="416933"/>
    <d v="2021-08-25T16:31:44"/>
    <n v="148684"/>
    <x v="605"/>
    <n v="16"/>
    <s v="UTC+2"/>
    <s v="+2"/>
    <d v="2021-08-25T18:31:44"/>
    <x v="21"/>
    <x v="0"/>
    <x v="5"/>
  </r>
  <r>
    <n v="416937"/>
    <d v="2021-08-25T16:33:28"/>
    <n v="81475"/>
    <x v="19"/>
    <n v="16"/>
    <s v="UTC+5"/>
    <s v="+5"/>
    <d v="2021-08-25T21:33:28"/>
    <x v="19"/>
    <x v="0"/>
    <x v="5"/>
  </r>
  <r>
    <n v="416941"/>
    <d v="2021-08-25T16:33:28"/>
    <n v="306112"/>
    <x v="12"/>
    <n v="16"/>
    <s v="UTC-3"/>
    <s v="-3"/>
    <d v="2021-08-25T13:33:28"/>
    <x v="18"/>
    <x v="0"/>
    <x v="5"/>
  </r>
  <r>
    <n v="416943"/>
    <d v="2021-08-25T16:34:38"/>
    <n v="58873"/>
    <x v="4488"/>
    <n v="16"/>
    <s v="UTC+3"/>
    <s v="+3"/>
    <d v="2021-08-25T19:34:38"/>
    <x v="14"/>
    <x v="0"/>
    <x v="5"/>
  </r>
  <r>
    <n v="416945"/>
    <d v="2021-08-25T16:35:48"/>
    <n v="126721"/>
    <x v="382"/>
    <n v="16"/>
    <s v="UTC+1"/>
    <s v="+1"/>
    <d v="2021-08-25T17:35:48"/>
    <x v="7"/>
    <x v="0"/>
    <x v="5"/>
  </r>
  <r>
    <n v="416946"/>
    <d v="2021-08-25T16:36:58"/>
    <n v="42018"/>
    <x v="139"/>
    <n v="16"/>
    <s v="UTC+3"/>
    <s v="+3"/>
    <d v="2021-08-25T19:36:58"/>
    <x v="14"/>
    <x v="0"/>
    <x v="5"/>
  </r>
  <r>
    <n v="416947"/>
    <d v="2021-08-25T16:36:58"/>
    <n v="154833"/>
    <x v="1103"/>
    <n v="16"/>
    <s v="UTC+3"/>
    <s v="+3"/>
    <d v="2021-08-25T19:36:58"/>
    <x v="14"/>
    <x v="0"/>
    <x v="5"/>
  </r>
  <r>
    <n v="416952"/>
    <d v="2021-08-25T16:38:43"/>
    <n v="288303"/>
    <x v="27"/>
    <n v="16"/>
    <s v="UTC+2"/>
    <s v="+2"/>
    <d v="2021-08-25T18:38:43"/>
    <x v="21"/>
    <x v="0"/>
    <x v="5"/>
  </r>
  <r>
    <n v="416953"/>
    <d v="2021-08-25T16:39:53"/>
    <n v="267828"/>
    <x v="306"/>
    <n v="16"/>
    <s v="UTC+4"/>
    <s v="+4"/>
    <d v="2021-08-25T20:39:53"/>
    <x v="23"/>
    <x v="0"/>
    <x v="5"/>
  </r>
  <r>
    <n v="416956"/>
    <d v="2021-08-25T16:40:28"/>
    <n v="102169"/>
    <x v="463"/>
    <n v="16"/>
    <s v="UTC+1"/>
    <s v="+1"/>
    <d v="2021-08-25T17:40:28"/>
    <x v="7"/>
    <x v="0"/>
    <x v="5"/>
  </r>
  <r>
    <n v="416957"/>
    <d v="2021-08-25T16:41:03"/>
    <n v="337540"/>
    <x v="89"/>
    <n v="16"/>
    <s v="UTC+2"/>
    <s v="+2"/>
    <d v="2021-08-25T18:41:03"/>
    <x v="21"/>
    <x v="0"/>
    <x v="5"/>
  </r>
  <r>
    <n v="416959"/>
    <d v="2021-08-25T16:42:13"/>
    <n v="160334"/>
    <x v="59"/>
    <n v="16"/>
    <s v="UTC+4"/>
    <s v="+4"/>
    <d v="2021-08-25T20:42:13"/>
    <x v="23"/>
    <x v="0"/>
    <x v="5"/>
  </r>
  <r>
    <n v="416962"/>
    <d v="2021-08-25T16:42:48"/>
    <n v="105586"/>
    <x v="317"/>
    <n v="16"/>
    <s v="UTC+1"/>
    <s v="+1"/>
    <d v="2021-08-25T17:42:48"/>
    <x v="7"/>
    <x v="0"/>
    <x v="5"/>
  </r>
  <r>
    <n v="416965"/>
    <d v="2021-08-25T16:45:07"/>
    <n v="124252"/>
    <x v="772"/>
    <n v="16"/>
    <s v="UTC+1"/>
    <s v="+1"/>
    <d v="2021-08-25T17:45:07"/>
    <x v="7"/>
    <x v="0"/>
    <x v="5"/>
  </r>
  <r>
    <n v="416968"/>
    <d v="2021-08-25T16:45:07"/>
    <n v="176823"/>
    <x v="174"/>
    <n v="16"/>
    <s v="UTC+1"/>
    <s v="+1"/>
    <d v="2021-08-25T17:45:07"/>
    <x v="7"/>
    <x v="0"/>
    <x v="5"/>
  </r>
  <r>
    <n v="416970"/>
    <d v="2021-08-25T16:45:42"/>
    <n v="66232"/>
    <x v="2290"/>
    <n v="16"/>
    <s v="UTC+2"/>
    <s v="+2"/>
    <d v="2021-08-25T18:45:42"/>
    <x v="21"/>
    <x v="0"/>
    <x v="5"/>
  </r>
  <r>
    <n v="416973"/>
    <d v="2021-08-25T16:47:27"/>
    <n v="70513"/>
    <x v="139"/>
    <n v="16"/>
    <s v="UTC+1"/>
    <s v="+1"/>
    <d v="2021-08-25T17:47:27"/>
    <x v="7"/>
    <x v="0"/>
    <x v="5"/>
  </r>
  <r>
    <n v="416978"/>
    <d v="2021-08-25T16:48:37"/>
    <n v="239287"/>
    <x v="305"/>
    <n v="16"/>
    <s v="UTC+3"/>
    <s v="+3"/>
    <d v="2021-08-25T19:48:37"/>
    <x v="14"/>
    <x v="0"/>
    <x v="5"/>
  </r>
  <r>
    <n v="416983"/>
    <d v="2021-08-25T16:49:47"/>
    <n v="313130"/>
    <x v="2223"/>
    <n v="16"/>
    <s v="UTC+1"/>
    <s v="+1"/>
    <d v="2021-08-25T17:49:47"/>
    <x v="7"/>
    <x v="0"/>
    <x v="5"/>
  </r>
  <r>
    <n v="416985"/>
    <d v="2021-08-25T16:52:07"/>
    <n v="311829"/>
    <x v="2912"/>
    <n v="16"/>
    <s v="UTC+1"/>
    <s v="+1"/>
    <d v="2021-08-25T17:52:07"/>
    <x v="7"/>
    <x v="0"/>
    <x v="5"/>
  </r>
  <r>
    <n v="416987"/>
    <d v="2021-08-25T16:52:42"/>
    <n v="5415"/>
    <x v="3"/>
    <n v="16"/>
    <s v="UTC+2"/>
    <s v="+2"/>
    <d v="2021-08-25T18:52:42"/>
    <x v="21"/>
    <x v="0"/>
    <x v="5"/>
  </r>
  <r>
    <n v="416992"/>
    <d v="2021-08-25T16:53:52"/>
    <n v="114027"/>
    <x v="130"/>
    <n v="16"/>
    <s v="UTC+0"/>
    <s v="+0"/>
    <d v="2021-08-25T16:53:52"/>
    <x v="11"/>
    <x v="0"/>
    <x v="5"/>
  </r>
  <r>
    <n v="416994"/>
    <d v="2021-08-25T16:55:02"/>
    <n v="340148"/>
    <x v="214"/>
    <n v="16"/>
    <s v="UTC+2"/>
    <s v="+2"/>
    <d v="2021-08-25T18:55:02"/>
    <x v="21"/>
    <x v="0"/>
    <x v="5"/>
  </r>
  <r>
    <n v="416995"/>
    <d v="2021-08-25T16:57:21"/>
    <n v="148633"/>
    <x v="3190"/>
    <n v="16"/>
    <s v="UTC+2"/>
    <s v="+2"/>
    <d v="2021-08-25T18:57:21"/>
    <x v="21"/>
    <x v="0"/>
    <x v="5"/>
  </r>
  <r>
    <n v="416998"/>
    <d v="2021-08-25T16:57:21"/>
    <n v="161263"/>
    <x v="62"/>
    <n v="16"/>
    <s v="UTC+2"/>
    <s v="+2"/>
    <d v="2021-08-25T18:57:21"/>
    <x v="21"/>
    <x v="0"/>
    <x v="5"/>
  </r>
  <r>
    <n v="417001"/>
    <d v="2021-08-25T16:57:21"/>
    <n v="294568"/>
    <x v="261"/>
    <n v="16"/>
    <s v="UTC+2"/>
    <s v="+2"/>
    <d v="2021-08-25T18:57:21"/>
    <x v="21"/>
    <x v="0"/>
    <x v="5"/>
  </r>
  <r>
    <n v="417005"/>
    <d v="2021-08-25T16:57:56"/>
    <n v="32584"/>
    <x v="29"/>
    <n v="16"/>
    <s v="UTC+3"/>
    <s v="+3"/>
    <d v="2021-08-25T19:57:56"/>
    <x v="14"/>
    <x v="0"/>
    <x v="5"/>
  </r>
  <r>
    <n v="417010"/>
    <d v="2021-08-25T16:57:56"/>
    <n v="234511"/>
    <x v="567"/>
    <n v="16"/>
    <s v="UTC+3"/>
    <s v="+3"/>
    <d v="2021-08-25T19:57:56"/>
    <x v="14"/>
    <x v="0"/>
    <x v="5"/>
  </r>
  <r>
    <n v="417013"/>
    <d v="2021-08-25T16:57:56"/>
    <n v="259196"/>
    <x v="19"/>
    <n v="16"/>
    <s v="UTC+3"/>
    <s v="+3"/>
    <d v="2021-08-25T19:57:56"/>
    <x v="14"/>
    <x v="0"/>
    <x v="5"/>
  </r>
  <r>
    <n v="417017"/>
    <d v="2021-08-25T17:01:26"/>
    <n v="68889"/>
    <x v="1510"/>
    <n v="17"/>
    <s v="UTC+1"/>
    <s v="+1"/>
    <d v="2021-08-25T18:01:26"/>
    <x v="21"/>
    <x v="0"/>
    <x v="5"/>
  </r>
  <r>
    <n v="417021"/>
    <d v="2021-08-25T17:01:26"/>
    <n v="287478"/>
    <x v="89"/>
    <n v="17"/>
    <s v="UTC+1"/>
    <s v="+1"/>
    <d v="2021-08-25T18:01:26"/>
    <x v="21"/>
    <x v="0"/>
    <x v="5"/>
  </r>
  <r>
    <n v="417022"/>
    <d v="2021-08-25T17:02:01"/>
    <n v="212863"/>
    <x v="699"/>
    <n v="17"/>
    <s v="UTC+2"/>
    <s v="+2"/>
    <d v="2021-08-25T19:02:01"/>
    <x v="14"/>
    <x v="0"/>
    <x v="5"/>
  </r>
  <r>
    <n v="417027"/>
    <d v="2021-08-25T17:02:36"/>
    <n v="240808"/>
    <x v="2745"/>
    <n v="17"/>
    <s v="UTC+3"/>
    <s v="+3"/>
    <d v="2021-08-25T20:02:36"/>
    <x v="23"/>
    <x v="0"/>
    <x v="5"/>
  </r>
  <r>
    <n v="417031"/>
    <d v="2021-08-25T17:02:36"/>
    <n v="3806"/>
    <x v="1681"/>
    <n v="17"/>
    <s v="UTC+7"/>
    <s v="+7"/>
    <d v="2021-08-26T00:02:36"/>
    <x v="1"/>
    <x v="1"/>
    <x v="5"/>
  </r>
  <r>
    <n v="417035"/>
    <d v="2021-08-25T17:03:11"/>
    <n v="181617"/>
    <x v="6"/>
    <n v="17"/>
    <s v="UTC+0"/>
    <s v="+0"/>
    <d v="2021-08-25T17:03:11"/>
    <x v="7"/>
    <x v="0"/>
    <x v="5"/>
  </r>
  <r>
    <n v="417040"/>
    <d v="2021-08-25T17:03:46"/>
    <n v="15056"/>
    <x v="2689"/>
    <n v="17"/>
    <s v="UTC+5"/>
    <s v="+5"/>
    <d v="2021-08-25T22:03:46"/>
    <x v="20"/>
    <x v="0"/>
    <x v="5"/>
  </r>
  <r>
    <n v="417044"/>
    <d v="2021-08-25T17:03:46"/>
    <n v="314242"/>
    <x v="1359"/>
    <n v="17"/>
    <s v="UTC+1"/>
    <s v="+1"/>
    <d v="2021-08-25T18:03:46"/>
    <x v="21"/>
    <x v="0"/>
    <x v="5"/>
  </r>
  <r>
    <n v="417046"/>
    <d v="2021-08-25T17:04:19"/>
    <n v="69056"/>
    <x v="73"/>
    <n v="17"/>
    <s v="UTC+1"/>
    <s v="+1"/>
    <d v="2021-08-25T18:04:19"/>
    <x v="21"/>
    <x v="0"/>
    <x v="5"/>
  </r>
  <r>
    <n v="417048"/>
    <d v="2021-08-25T17:04:21"/>
    <n v="252154"/>
    <x v="703"/>
    <n v="17"/>
    <s v="UTC+2"/>
    <s v="+2"/>
    <d v="2021-08-25T19:04:21"/>
    <x v="14"/>
    <x v="0"/>
    <x v="5"/>
  </r>
  <r>
    <n v="417050"/>
    <d v="2021-08-25T17:04:21"/>
    <n v="141522"/>
    <x v="362"/>
    <n v="17"/>
    <s v="UTC+6"/>
    <s v="+6"/>
    <d v="2021-08-25T23:04:21"/>
    <x v="22"/>
    <x v="0"/>
    <x v="5"/>
  </r>
  <r>
    <n v="417053"/>
    <d v="2021-08-25T17:05:31"/>
    <n v="276524"/>
    <x v="3859"/>
    <n v="17"/>
    <s v="UTC+4"/>
    <s v="+4"/>
    <d v="2021-08-25T21:05:31"/>
    <x v="19"/>
    <x v="0"/>
    <x v="5"/>
  </r>
  <r>
    <n v="417058"/>
    <d v="2021-08-25T17:06:06"/>
    <n v="24224"/>
    <x v="13"/>
    <n v="17"/>
    <s v="UTC+1"/>
    <s v="+1"/>
    <d v="2021-08-25T18:06:06"/>
    <x v="21"/>
    <x v="0"/>
    <x v="5"/>
  </r>
  <r>
    <n v="417059"/>
    <d v="2021-08-25T17:06:06"/>
    <n v="59925"/>
    <x v="225"/>
    <n v="17"/>
    <s v="UTC+1"/>
    <s v="+1"/>
    <d v="2021-08-25T18:06:06"/>
    <x v="21"/>
    <x v="0"/>
    <x v="5"/>
  </r>
  <r>
    <n v="417062"/>
    <d v="2021-08-25T17:06:06"/>
    <n v="60000"/>
    <x v="960"/>
    <n v="17"/>
    <s v="UTC+1"/>
    <s v="+1"/>
    <d v="2021-08-25T18:06:06"/>
    <x v="21"/>
    <x v="0"/>
    <x v="5"/>
  </r>
  <r>
    <n v="417064"/>
    <d v="2021-08-25T17:06:06"/>
    <n v="106216"/>
    <x v="1297"/>
    <n v="17"/>
    <s v="UTC+1"/>
    <s v="+1"/>
    <d v="2021-08-25T18:06:06"/>
    <x v="21"/>
    <x v="0"/>
    <x v="5"/>
  </r>
  <r>
    <n v="417065"/>
    <d v="2021-08-25T17:06:06"/>
    <n v="120866"/>
    <x v="109"/>
    <n v="17"/>
    <s v="UTC+1"/>
    <s v="+1"/>
    <d v="2021-08-25T18:06:06"/>
    <x v="21"/>
    <x v="0"/>
    <x v="5"/>
  </r>
  <r>
    <n v="417067"/>
    <d v="2021-08-25T17:06:06"/>
    <n v="260143"/>
    <x v="1669"/>
    <n v="17"/>
    <s v="UTC+1"/>
    <s v="+1"/>
    <d v="2021-08-25T18:06:06"/>
    <x v="21"/>
    <x v="0"/>
    <x v="5"/>
  </r>
  <r>
    <n v="417069"/>
    <d v="2021-08-25T17:06:06"/>
    <n v="260424"/>
    <x v="63"/>
    <n v="17"/>
    <s v="UTC+1"/>
    <s v="+1"/>
    <d v="2021-08-25T18:06:06"/>
    <x v="21"/>
    <x v="0"/>
    <x v="5"/>
  </r>
  <r>
    <n v="417073"/>
    <d v="2021-08-25T17:06:41"/>
    <n v="41618"/>
    <x v="3"/>
    <n v="17"/>
    <s v="UTC+2"/>
    <s v="+2"/>
    <d v="2021-08-25T19:06:41"/>
    <x v="14"/>
    <x v="0"/>
    <x v="5"/>
  </r>
  <r>
    <n v="417076"/>
    <d v="2021-08-25T17:06:41"/>
    <n v="327863"/>
    <x v="382"/>
    <n v="17"/>
    <s v="UTC+2"/>
    <s v="+2"/>
    <d v="2021-08-25T19:06:41"/>
    <x v="14"/>
    <x v="0"/>
    <x v="5"/>
  </r>
  <r>
    <n v="417081"/>
    <d v="2021-08-25T17:07:51"/>
    <n v="67898"/>
    <x v="477"/>
    <n v="17"/>
    <s v="UTC+0"/>
    <s v="+0"/>
    <d v="2021-08-25T17:07:51"/>
    <x v="7"/>
    <x v="0"/>
    <x v="5"/>
  </r>
  <r>
    <n v="417083"/>
    <d v="2021-08-25T17:07:51"/>
    <n v="222499"/>
    <x v="163"/>
    <n v="17"/>
    <s v="UTC+0"/>
    <s v="+0"/>
    <d v="2021-08-25T17:07:51"/>
    <x v="7"/>
    <x v="0"/>
    <x v="5"/>
  </r>
  <r>
    <n v="417086"/>
    <d v="2021-08-25T17:07:51"/>
    <n v="312724"/>
    <x v="3"/>
    <n v="17"/>
    <s v="UTC+0"/>
    <s v="+0"/>
    <d v="2021-08-25T17:07:51"/>
    <x v="7"/>
    <x v="0"/>
    <x v="5"/>
  </r>
  <r>
    <n v="417090"/>
    <d v="2021-08-25T17:08:26"/>
    <n v="201520"/>
    <x v="1419"/>
    <n v="17"/>
    <s v="UTC+1"/>
    <s v="+1"/>
    <d v="2021-08-25T18:08:26"/>
    <x v="21"/>
    <x v="0"/>
    <x v="5"/>
  </r>
  <r>
    <n v="417092"/>
    <d v="2021-08-25T17:09:00"/>
    <n v="104760"/>
    <x v="9"/>
    <n v="17"/>
    <s v="UTC+2"/>
    <s v="+2"/>
    <d v="2021-08-25T19:09:00"/>
    <x v="14"/>
    <x v="0"/>
    <x v="5"/>
  </r>
  <r>
    <n v="417097"/>
    <d v="2021-08-25T17:09:35"/>
    <n v="44646"/>
    <x v="73"/>
    <n v="17"/>
    <s v="UTC+3"/>
    <s v="+3"/>
    <d v="2021-08-25T20:09:35"/>
    <x v="23"/>
    <x v="0"/>
    <x v="5"/>
  </r>
  <r>
    <n v="417102"/>
    <d v="2021-08-25T17:10:10"/>
    <n v="25018"/>
    <x v="14"/>
    <n v="17"/>
    <s v="UTC+0"/>
    <s v="+0"/>
    <d v="2021-08-25T17:10:10"/>
    <x v="7"/>
    <x v="0"/>
    <x v="5"/>
  </r>
  <r>
    <n v="417107"/>
    <d v="2021-08-25T17:11:20"/>
    <n v="310361"/>
    <x v="1360"/>
    <n v="17"/>
    <s v="UTC+2"/>
    <s v="+2"/>
    <d v="2021-08-25T19:11:20"/>
    <x v="14"/>
    <x v="0"/>
    <x v="5"/>
  </r>
  <r>
    <n v="417109"/>
    <d v="2021-08-25T17:13:05"/>
    <n v="56983"/>
    <x v="306"/>
    <n v="17"/>
    <s v="UTC+1"/>
    <s v="+1"/>
    <d v="2021-08-25T18:13:05"/>
    <x v="21"/>
    <x v="0"/>
    <x v="5"/>
  </r>
  <r>
    <n v="417112"/>
    <d v="2021-08-25T17:13:05"/>
    <n v="89114"/>
    <x v="880"/>
    <n v="17"/>
    <s v="UTC+1"/>
    <s v="+1"/>
    <d v="2021-08-25T18:13:05"/>
    <x v="21"/>
    <x v="0"/>
    <x v="5"/>
  </r>
  <r>
    <n v="417115"/>
    <d v="2021-08-25T17:13:05"/>
    <n v="215735"/>
    <x v="24"/>
    <n v="17"/>
    <s v="UTC+1"/>
    <s v="+1"/>
    <d v="2021-08-25T18:13:05"/>
    <x v="21"/>
    <x v="0"/>
    <x v="5"/>
  </r>
  <r>
    <n v="417117"/>
    <d v="2021-08-25T17:13:05"/>
    <n v="322563"/>
    <x v="3032"/>
    <n v="17"/>
    <s v="UTC+1"/>
    <s v="+1"/>
    <d v="2021-08-25T18:13:05"/>
    <x v="21"/>
    <x v="0"/>
    <x v="5"/>
  </r>
  <r>
    <n v="417122"/>
    <d v="2021-08-25T17:14:15"/>
    <n v="189173"/>
    <x v="655"/>
    <n v="17"/>
    <s v="UTC+3"/>
    <s v="+3"/>
    <d v="2021-08-25T20:14:15"/>
    <x v="23"/>
    <x v="0"/>
    <x v="5"/>
  </r>
  <r>
    <n v="417126"/>
    <d v="2021-08-25T17:14:15"/>
    <n v="331774"/>
    <x v="342"/>
    <n v="17"/>
    <s v="UTC+7"/>
    <s v="+7"/>
    <d v="2021-08-26T00:14:15"/>
    <x v="1"/>
    <x v="1"/>
    <x v="5"/>
  </r>
  <r>
    <n v="417127"/>
    <d v="2021-08-25T17:14:50"/>
    <n v="163610"/>
    <x v="592"/>
    <n v="17"/>
    <s v="UTC+0"/>
    <s v="+0"/>
    <d v="2021-08-25T17:14:50"/>
    <x v="7"/>
    <x v="0"/>
    <x v="5"/>
  </r>
  <r>
    <n v="417128"/>
    <d v="2021-08-25T17:14:50"/>
    <n v="237752"/>
    <x v="563"/>
    <n v="17"/>
    <s v="UTC+4"/>
    <s v="+4"/>
    <d v="2021-08-25T21:14:50"/>
    <x v="19"/>
    <x v="0"/>
    <x v="5"/>
  </r>
  <r>
    <n v="417129"/>
    <d v="2021-08-25T17:15:25"/>
    <n v="93949"/>
    <x v="457"/>
    <n v="17"/>
    <s v="UTC+1"/>
    <s v="+1"/>
    <d v="2021-08-25T18:15:25"/>
    <x v="21"/>
    <x v="0"/>
    <x v="5"/>
  </r>
  <r>
    <n v="417134"/>
    <d v="2021-08-25T17:15:25"/>
    <n v="159374"/>
    <x v="1989"/>
    <n v="17"/>
    <s v="UTC+1"/>
    <s v="+1"/>
    <d v="2021-08-25T18:15:25"/>
    <x v="21"/>
    <x v="0"/>
    <x v="5"/>
  </r>
  <r>
    <n v="417138"/>
    <d v="2021-08-25T17:15:25"/>
    <n v="239675"/>
    <x v="65"/>
    <n v="17"/>
    <s v="UTC+1"/>
    <s v="+1"/>
    <d v="2021-08-25T18:15:25"/>
    <x v="21"/>
    <x v="0"/>
    <x v="5"/>
  </r>
  <r>
    <n v="417139"/>
    <d v="2021-08-25T17:15:25"/>
    <n v="310691"/>
    <x v="588"/>
    <n v="17"/>
    <s v="UTC+1"/>
    <s v="+1"/>
    <d v="2021-08-25T18:15:25"/>
    <x v="21"/>
    <x v="0"/>
    <x v="5"/>
  </r>
  <r>
    <n v="417141"/>
    <d v="2021-08-25T17:17:45"/>
    <n v="282570"/>
    <x v="3"/>
    <n v="17"/>
    <s v="UTC+1"/>
    <s v="+1"/>
    <d v="2021-08-25T18:17:45"/>
    <x v="21"/>
    <x v="0"/>
    <x v="5"/>
  </r>
  <r>
    <n v="417143"/>
    <d v="2021-08-25T17:17:45"/>
    <n v="323936"/>
    <x v="6"/>
    <n v="17"/>
    <s v="UTC+1"/>
    <s v="+1"/>
    <d v="2021-08-25T18:17:45"/>
    <x v="21"/>
    <x v="0"/>
    <x v="5"/>
  </r>
  <r>
    <n v="417144"/>
    <d v="2021-08-25T17:18:14"/>
    <n v="283604"/>
    <x v="515"/>
    <n v="17"/>
    <s v="UTC+0"/>
    <s v="+0"/>
    <d v="2021-08-25T17:18:14"/>
    <x v="7"/>
    <x v="0"/>
    <x v="5"/>
  </r>
  <r>
    <n v="417146"/>
    <d v="2021-08-25T17:18:20"/>
    <n v="53130"/>
    <x v="1999"/>
    <n v="17"/>
    <s v="UTC+2"/>
    <s v="+2"/>
    <d v="2021-08-25T19:18:20"/>
    <x v="14"/>
    <x v="0"/>
    <x v="5"/>
  </r>
  <r>
    <n v="417150"/>
    <d v="2021-08-25T17:18:55"/>
    <n v="235014"/>
    <x v="6"/>
    <n v="17"/>
    <s v="UTC+3"/>
    <s v="+3"/>
    <d v="2021-08-25T20:18:55"/>
    <x v="23"/>
    <x v="0"/>
    <x v="5"/>
  </r>
  <r>
    <n v="417154"/>
    <d v="2021-08-25T17:18:55"/>
    <n v="241952"/>
    <x v="4"/>
    <n v="17"/>
    <s v="UTC+3"/>
    <s v="+3"/>
    <d v="2021-08-25T20:18:55"/>
    <x v="23"/>
    <x v="0"/>
    <x v="5"/>
  </r>
  <r>
    <n v="417157"/>
    <d v="2021-08-25T17:18:55"/>
    <n v="320282"/>
    <x v="1216"/>
    <n v="17"/>
    <s v="UTC+3"/>
    <s v="+3"/>
    <d v="2021-08-25T20:18:55"/>
    <x v="23"/>
    <x v="0"/>
    <x v="5"/>
  </r>
  <r>
    <n v="417161"/>
    <d v="2021-08-25T17:19:30"/>
    <n v="307890"/>
    <x v="15"/>
    <n v="17"/>
    <s v="UTC+0"/>
    <s v="+0"/>
    <d v="2021-08-25T17:19:30"/>
    <x v="7"/>
    <x v="0"/>
    <x v="5"/>
  </r>
  <r>
    <n v="417164"/>
    <d v="2021-08-25T17:19:30"/>
    <n v="180859"/>
    <x v="336"/>
    <n v="17"/>
    <s v="UTC+4"/>
    <s v="+4"/>
    <d v="2021-08-25T21:19:30"/>
    <x v="19"/>
    <x v="0"/>
    <x v="5"/>
  </r>
  <r>
    <n v="417168"/>
    <d v="2021-08-25T17:20:05"/>
    <n v="57857"/>
    <x v="13"/>
    <n v="17"/>
    <s v="UTC+1"/>
    <s v="+1"/>
    <d v="2021-08-25T18:20:05"/>
    <x v="21"/>
    <x v="0"/>
    <x v="5"/>
  </r>
  <r>
    <n v="417171"/>
    <d v="2021-08-25T17:20:05"/>
    <n v="188432"/>
    <x v="225"/>
    <n v="17"/>
    <s v="UTC+1"/>
    <s v="+1"/>
    <d v="2021-08-25T18:20:05"/>
    <x v="21"/>
    <x v="0"/>
    <x v="5"/>
  </r>
  <r>
    <n v="417176"/>
    <d v="2021-08-25T17:21:14"/>
    <n v="105274"/>
    <x v="1171"/>
    <n v="17"/>
    <s v="UTC+3"/>
    <s v="+3"/>
    <d v="2021-08-25T20:21:14"/>
    <x v="23"/>
    <x v="0"/>
    <x v="5"/>
  </r>
  <r>
    <n v="417180"/>
    <d v="2021-08-25T17:21:49"/>
    <n v="334201"/>
    <x v="2118"/>
    <n v="17"/>
    <s v="UTC+0"/>
    <s v="+0"/>
    <d v="2021-08-25T17:21:49"/>
    <x v="7"/>
    <x v="0"/>
    <x v="5"/>
  </r>
  <r>
    <n v="417183"/>
    <d v="2021-08-25T17:22:24"/>
    <n v="24655"/>
    <x v="682"/>
    <n v="17"/>
    <s v="UTC+1"/>
    <s v="+1"/>
    <d v="2021-08-25T18:22:24"/>
    <x v="21"/>
    <x v="0"/>
    <x v="5"/>
  </r>
  <r>
    <n v="417187"/>
    <d v="2021-08-25T17:22:24"/>
    <n v="269303"/>
    <x v="382"/>
    <n v="17"/>
    <s v="UTC+1"/>
    <s v="+1"/>
    <d v="2021-08-25T18:22:24"/>
    <x v="21"/>
    <x v="0"/>
    <x v="5"/>
  </r>
  <r>
    <n v="417189"/>
    <d v="2021-08-25T17:23:34"/>
    <n v="219559"/>
    <x v="1290"/>
    <n v="17"/>
    <s v="UTC+3"/>
    <s v="+3"/>
    <d v="2021-08-25T20:23:34"/>
    <x v="23"/>
    <x v="0"/>
    <x v="5"/>
  </r>
  <r>
    <n v="417194"/>
    <d v="2021-08-25T17:24:44"/>
    <n v="103074"/>
    <x v="121"/>
    <n v="17"/>
    <s v="UTC+1"/>
    <s v="+1"/>
    <d v="2021-08-25T18:24:44"/>
    <x v="21"/>
    <x v="0"/>
    <x v="5"/>
  </r>
  <r>
    <n v="417196"/>
    <d v="2021-08-25T17:24:44"/>
    <n v="154516"/>
    <x v="2430"/>
    <n v="17"/>
    <s v="UTC+1"/>
    <s v="+1"/>
    <d v="2021-08-25T18:24:44"/>
    <x v="21"/>
    <x v="0"/>
    <x v="5"/>
  </r>
  <r>
    <n v="417198"/>
    <d v="2021-08-25T17:24:44"/>
    <n v="233375"/>
    <x v="139"/>
    <n v="17"/>
    <s v="UTC+1"/>
    <s v="+1"/>
    <d v="2021-08-25T18:24:44"/>
    <x v="21"/>
    <x v="0"/>
    <x v="5"/>
  </r>
  <r>
    <n v="417200"/>
    <d v="2021-08-25T17:25:19"/>
    <n v="246762"/>
    <x v="5036"/>
    <n v="17"/>
    <s v="UTC+2"/>
    <s v="+2"/>
    <d v="2021-08-25T19:25:19"/>
    <x v="14"/>
    <x v="0"/>
    <x v="5"/>
  </r>
  <r>
    <n v="417205"/>
    <d v="2021-08-25T17:26:29"/>
    <n v="165654"/>
    <x v="13"/>
    <n v="17"/>
    <s v="UTC+0"/>
    <s v="+0"/>
    <d v="2021-08-25T17:26:29"/>
    <x v="7"/>
    <x v="0"/>
    <x v="5"/>
  </r>
  <r>
    <n v="417208"/>
    <d v="2021-08-25T17:26:29"/>
    <n v="60451"/>
    <x v="4050"/>
    <n v="17"/>
    <s v="UTC+4"/>
    <s v="+4"/>
    <d v="2021-08-25T21:26:29"/>
    <x v="19"/>
    <x v="0"/>
    <x v="5"/>
  </r>
  <r>
    <n v="417210"/>
    <d v="2021-08-25T17:27:04"/>
    <n v="222295"/>
    <x v="899"/>
    <n v="17"/>
    <s v="UTC+1"/>
    <s v="+1"/>
    <d v="2021-08-25T18:27:04"/>
    <x v="21"/>
    <x v="0"/>
    <x v="5"/>
  </r>
  <r>
    <n v="417215"/>
    <d v="2021-08-25T17:27:04"/>
    <n v="244419"/>
    <x v="2670"/>
    <n v="17"/>
    <s v="UTC+1"/>
    <s v="+1"/>
    <d v="2021-08-25T18:27:04"/>
    <x v="21"/>
    <x v="0"/>
    <x v="5"/>
  </r>
  <r>
    <n v="417220"/>
    <d v="2021-08-25T17:27:39"/>
    <n v="181843"/>
    <x v="475"/>
    <n v="17"/>
    <s v="UTC+2"/>
    <s v="+2"/>
    <d v="2021-08-25T19:27:39"/>
    <x v="14"/>
    <x v="0"/>
    <x v="5"/>
  </r>
  <r>
    <n v="417224"/>
    <d v="2021-08-25T17:29:24"/>
    <n v="192664"/>
    <x v="77"/>
    <n v="17"/>
    <s v="UTC+1"/>
    <s v="+1"/>
    <d v="2021-08-25T18:29:24"/>
    <x v="21"/>
    <x v="0"/>
    <x v="5"/>
  </r>
  <r>
    <n v="417226"/>
    <d v="2021-08-25T17:29:24"/>
    <n v="194420"/>
    <x v="279"/>
    <n v="17"/>
    <s v="UTC+1"/>
    <s v="+1"/>
    <d v="2021-08-25T18:29:24"/>
    <x v="21"/>
    <x v="0"/>
    <x v="5"/>
  </r>
  <r>
    <n v="417229"/>
    <d v="2021-08-25T17:29:59"/>
    <n v="282964"/>
    <x v="928"/>
    <n v="17"/>
    <s v="UTC+2"/>
    <s v="+2"/>
    <d v="2021-08-25T19:29:59"/>
    <x v="14"/>
    <x v="0"/>
    <x v="5"/>
  </r>
  <r>
    <n v="417230"/>
    <d v="2021-08-25T17:30:34"/>
    <n v="105124"/>
    <x v="13"/>
    <n v="17"/>
    <s v="UTC+3"/>
    <s v="+3"/>
    <d v="2021-08-25T20:30:34"/>
    <x v="23"/>
    <x v="0"/>
    <x v="5"/>
  </r>
  <r>
    <n v="417232"/>
    <d v="2021-08-25T17:30:34"/>
    <n v="347991"/>
    <x v="14"/>
    <n v="17"/>
    <s v="UTC+3"/>
    <s v="+3"/>
    <d v="2021-08-25T20:30:34"/>
    <x v="23"/>
    <x v="0"/>
    <x v="5"/>
  </r>
  <r>
    <n v="417234"/>
    <d v="2021-08-25T17:31:44"/>
    <n v="65505"/>
    <x v="482"/>
    <n v="17"/>
    <s v="UTC+1"/>
    <s v="+1"/>
    <d v="2021-08-25T18:31:44"/>
    <x v="21"/>
    <x v="0"/>
    <x v="5"/>
  </r>
  <r>
    <n v="417239"/>
    <d v="2021-08-25T17:32:10"/>
    <n v="17739"/>
    <x v="493"/>
    <n v="17"/>
    <s v="UTC+2"/>
    <s v="+2"/>
    <d v="2021-08-25T19:32:10"/>
    <x v="14"/>
    <x v="0"/>
    <x v="5"/>
  </r>
  <r>
    <n v="417241"/>
    <d v="2021-08-25T17:32:19"/>
    <n v="211156"/>
    <x v="13"/>
    <n v="17"/>
    <s v="UTC+2"/>
    <s v="+2"/>
    <d v="2021-08-25T19:32:19"/>
    <x v="14"/>
    <x v="0"/>
    <x v="5"/>
  </r>
  <r>
    <n v="417246"/>
    <d v="2021-08-25T17:32:53"/>
    <n v="140928"/>
    <x v="65"/>
    <n v="17"/>
    <s v="UTC+3"/>
    <s v="+3"/>
    <d v="2021-08-25T20:32:53"/>
    <x v="23"/>
    <x v="0"/>
    <x v="5"/>
  </r>
  <r>
    <n v="417249"/>
    <d v="2021-08-25T17:33:28"/>
    <n v="27832"/>
    <x v="259"/>
    <n v="17"/>
    <s v="UTC+0"/>
    <s v="+0"/>
    <d v="2021-08-25T17:33:28"/>
    <x v="7"/>
    <x v="0"/>
    <x v="5"/>
  </r>
  <r>
    <n v="417252"/>
    <d v="2021-08-25T17:33:28"/>
    <n v="128725"/>
    <x v="59"/>
    <n v="17"/>
    <s v="UTC+0"/>
    <s v="+0"/>
    <d v="2021-08-25T17:33:28"/>
    <x v="7"/>
    <x v="0"/>
    <x v="5"/>
  </r>
  <r>
    <n v="417253"/>
    <d v="2021-08-25T17:33:28"/>
    <n v="151917"/>
    <x v="1138"/>
    <n v="17"/>
    <s v="UTC+0"/>
    <s v="+0"/>
    <d v="2021-08-25T17:33:28"/>
    <x v="7"/>
    <x v="0"/>
    <x v="5"/>
  </r>
  <r>
    <n v="417255"/>
    <d v="2021-08-25T17:33:28"/>
    <n v="250713"/>
    <x v="316"/>
    <n v="17"/>
    <s v="UTC+0"/>
    <s v="+0"/>
    <d v="2021-08-25T17:33:28"/>
    <x v="7"/>
    <x v="0"/>
    <x v="5"/>
  </r>
  <r>
    <n v="417257"/>
    <d v="2021-08-25T17:34:03"/>
    <n v="64867"/>
    <x v="347"/>
    <n v="17"/>
    <s v="UTC+1"/>
    <s v="+1"/>
    <d v="2021-08-25T18:34:03"/>
    <x v="21"/>
    <x v="0"/>
    <x v="5"/>
  </r>
  <r>
    <n v="417258"/>
    <d v="2021-08-25T17:34:03"/>
    <n v="337948"/>
    <x v="478"/>
    <n v="17"/>
    <s v="UTC+1"/>
    <s v="+1"/>
    <d v="2021-08-25T18:34:03"/>
    <x v="21"/>
    <x v="0"/>
    <x v="5"/>
  </r>
  <r>
    <n v="417261"/>
    <d v="2021-08-25T17:34:05"/>
    <n v="217822"/>
    <x v="251"/>
    <n v="17"/>
    <s v="UTC+0"/>
    <s v="+0"/>
    <d v="2021-08-25T17:34:05"/>
    <x v="7"/>
    <x v="0"/>
    <x v="5"/>
  </r>
  <r>
    <n v="417264"/>
    <d v="2021-08-25T17:34:38"/>
    <n v="73717"/>
    <x v="125"/>
    <n v="17"/>
    <s v="UTC+2"/>
    <s v="+2"/>
    <d v="2021-08-25T19:34:38"/>
    <x v="14"/>
    <x v="0"/>
    <x v="5"/>
  </r>
  <r>
    <n v="417266"/>
    <d v="2021-08-25T17:35:48"/>
    <n v="251349"/>
    <x v="19"/>
    <n v="17"/>
    <s v="UTC+0"/>
    <s v="+0"/>
    <d v="2021-08-25T17:35:48"/>
    <x v="7"/>
    <x v="0"/>
    <x v="5"/>
  </r>
  <r>
    <n v="417267"/>
    <d v="2021-08-25T17:36:00"/>
    <n v="121744"/>
    <x v="1618"/>
    <n v="17"/>
    <s v="UTC+1"/>
    <s v="+1"/>
    <d v="2021-08-25T18:36:00"/>
    <x v="21"/>
    <x v="0"/>
    <x v="5"/>
  </r>
  <r>
    <n v="417270"/>
    <d v="2021-08-25T17:36:23"/>
    <n v="84461"/>
    <x v="1835"/>
    <n v="17"/>
    <s v="UTC+1"/>
    <s v="+1"/>
    <d v="2021-08-25T18:36:23"/>
    <x v="21"/>
    <x v="0"/>
    <x v="5"/>
  </r>
  <r>
    <n v="417275"/>
    <d v="2021-08-25T17:36:23"/>
    <n v="104472"/>
    <x v="54"/>
    <n v="17"/>
    <s v="UTC+1"/>
    <s v="+1"/>
    <d v="2021-08-25T18:36:23"/>
    <x v="21"/>
    <x v="0"/>
    <x v="5"/>
  </r>
  <r>
    <n v="417276"/>
    <d v="2021-08-25T17:36:23"/>
    <n v="302089"/>
    <x v="335"/>
    <n v="17"/>
    <s v="UTC+1"/>
    <s v="+1"/>
    <d v="2021-08-25T18:36:23"/>
    <x v="21"/>
    <x v="0"/>
    <x v="5"/>
  </r>
  <r>
    <n v="417279"/>
    <d v="2021-08-25T17:36:58"/>
    <n v="175118"/>
    <x v="54"/>
    <n v="17"/>
    <s v="UTC+0"/>
    <s v="+0"/>
    <d v="2021-08-25T17:36:58"/>
    <x v="7"/>
    <x v="0"/>
    <x v="5"/>
  </r>
  <r>
    <n v="417280"/>
    <d v="2021-08-25T17:36:58"/>
    <n v="1446"/>
    <x v="77"/>
    <n v="17"/>
    <s v="UTC+2"/>
    <s v="+2"/>
    <d v="2021-08-25T19:36:58"/>
    <x v="14"/>
    <x v="0"/>
    <x v="5"/>
  </r>
  <r>
    <n v="417284"/>
    <d v="2021-08-25T17:36:58"/>
    <n v="91957"/>
    <x v="13"/>
    <n v="17"/>
    <s v="UTC+2"/>
    <s v="+2"/>
    <d v="2021-08-25T19:36:58"/>
    <x v="14"/>
    <x v="0"/>
    <x v="5"/>
  </r>
  <r>
    <n v="417288"/>
    <d v="2021-08-25T17:38:08"/>
    <n v="278295"/>
    <x v="1691"/>
    <n v="17"/>
    <s v="UTC-4"/>
    <s v="-4"/>
    <d v="2021-08-25T13:38:08"/>
    <x v="18"/>
    <x v="0"/>
    <x v="5"/>
  </r>
  <r>
    <n v="417290"/>
    <d v="2021-08-25T17:38:43"/>
    <n v="103794"/>
    <x v="8"/>
    <n v="17"/>
    <s v="UTC-3"/>
    <s v="-3"/>
    <d v="2021-08-25T14:38:43"/>
    <x v="12"/>
    <x v="0"/>
    <x v="5"/>
  </r>
  <r>
    <n v="417294"/>
    <d v="2021-08-25T17:38:43"/>
    <n v="110669"/>
    <x v="63"/>
    <n v="17"/>
    <s v="UTC+5"/>
    <s v="+5"/>
    <d v="2021-08-25T22:38:43"/>
    <x v="20"/>
    <x v="0"/>
    <x v="5"/>
  </r>
  <r>
    <n v="417299"/>
    <d v="2021-08-25T17:39:18"/>
    <n v="124831"/>
    <x v="125"/>
    <n v="17"/>
    <s v="UTC+2"/>
    <s v="+2"/>
    <d v="2021-08-25T19:39:18"/>
    <x v="14"/>
    <x v="0"/>
    <x v="5"/>
  </r>
  <r>
    <n v="417300"/>
    <d v="2021-08-25T17:39:18"/>
    <n v="181965"/>
    <x v="1568"/>
    <n v="17"/>
    <s v="UTC+2"/>
    <s v="+2"/>
    <d v="2021-08-25T19:39:18"/>
    <x v="14"/>
    <x v="0"/>
    <x v="5"/>
  </r>
  <r>
    <n v="417305"/>
    <d v="2021-08-25T17:39:18"/>
    <n v="230837"/>
    <x v="4"/>
    <n v="17"/>
    <s v="UTC+2"/>
    <s v="+2"/>
    <d v="2021-08-25T19:39:18"/>
    <x v="14"/>
    <x v="0"/>
    <x v="5"/>
  </r>
  <r>
    <n v="417309"/>
    <d v="2021-08-25T17:39:53"/>
    <n v="57755"/>
    <x v="63"/>
    <n v="17"/>
    <s v="UTC+3"/>
    <s v="+3"/>
    <d v="2021-08-25T20:39:53"/>
    <x v="23"/>
    <x v="0"/>
    <x v="5"/>
  </r>
  <r>
    <n v="417313"/>
    <d v="2021-08-25T17:40:28"/>
    <n v="257430"/>
    <x v="3277"/>
    <n v="17"/>
    <s v="UTC+0"/>
    <s v="+0"/>
    <d v="2021-08-25T17:40:28"/>
    <x v="7"/>
    <x v="0"/>
    <x v="5"/>
  </r>
  <r>
    <n v="417316"/>
    <d v="2021-08-25T17:41:03"/>
    <n v="307221"/>
    <x v="54"/>
    <n v="17"/>
    <s v="UTC+1"/>
    <s v="+1"/>
    <d v="2021-08-25T18:41:03"/>
    <x v="21"/>
    <x v="0"/>
    <x v="5"/>
  </r>
  <r>
    <n v="417318"/>
    <d v="2021-08-25T17:41:38"/>
    <n v="237035"/>
    <x v="6"/>
    <n v="17"/>
    <s v="UTC+2"/>
    <s v="+2"/>
    <d v="2021-08-25T19:41:38"/>
    <x v="14"/>
    <x v="0"/>
    <x v="5"/>
  </r>
  <r>
    <n v="417323"/>
    <d v="2021-08-25T17:41:38"/>
    <n v="252648"/>
    <x v="548"/>
    <n v="17"/>
    <s v="UTC+2"/>
    <s v="+2"/>
    <d v="2021-08-25T19:41:38"/>
    <x v="14"/>
    <x v="0"/>
    <x v="5"/>
  </r>
  <r>
    <n v="417327"/>
    <d v="2021-08-25T17:41:38"/>
    <n v="282465"/>
    <x v="811"/>
    <n v="17"/>
    <s v="UTC+2"/>
    <s v="+2"/>
    <d v="2021-08-25T19:41:38"/>
    <x v="14"/>
    <x v="0"/>
    <x v="5"/>
  </r>
  <r>
    <n v="417331"/>
    <d v="2021-08-25T17:42:48"/>
    <n v="39633"/>
    <x v="20"/>
    <n v="17"/>
    <s v="UTC+0"/>
    <s v="+0"/>
    <d v="2021-08-25T17:42:48"/>
    <x v="7"/>
    <x v="0"/>
    <x v="5"/>
  </r>
  <r>
    <n v="417333"/>
    <d v="2021-08-25T17:42:48"/>
    <n v="187110"/>
    <x v="4448"/>
    <n v="17"/>
    <s v="UTC+0"/>
    <s v="+0"/>
    <d v="2021-08-25T17:42:48"/>
    <x v="7"/>
    <x v="0"/>
    <x v="5"/>
  </r>
  <r>
    <n v="417337"/>
    <d v="2021-08-25T17:42:48"/>
    <n v="335581"/>
    <x v="3"/>
    <n v="17"/>
    <s v="UTC+0"/>
    <s v="+0"/>
    <d v="2021-08-25T17:42:48"/>
    <x v="7"/>
    <x v="0"/>
    <x v="5"/>
  </r>
  <r>
    <n v="417340"/>
    <d v="2021-08-25T17:42:48"/>
    <n v="27668"/>
    <x v="3079"/>
    <n v="17"/>
    <s v="UTC+4"/>
    <s v="+4"/>
    <d v="2021-08-25T21:42:48"/>
    <x v="19"/>
    <x v="0"/>
    <x v="5"/>
  </r>
  <r>
    <n v="417345"/>
    <d v="2021-08-25T17:43:23"/>
    <n v="108480"/>
    <x v="255"/>
    <n v="17"/>
    <s v="UTC+5"/>
    <s v="+5"/>
    <d v="2021-08-25T22:43:23"/>
    <x v="20"/>
    <x v="0"/>
    <x v="5"/>
  </r>
  <r>
    <n v="417347"/>
    <d v="2021-08-25T17:43:23"/>
    <n v="183955"/>
    <x v="265"/>
    <n v="17"/>
    <s v="UTC+1"/>
    <s v="+1"/>
    <d v="2021-08-25T18:43:23"/>
    <x v="21"/>
    <x v="0"/>
    <x v="5"/>
  </r>
  <r>
    <n v="417351"/>
    <d v="2021-08-25T17:43:58"/>
    <n v="139261"/>
    <x v="2595"/>
    <n v="17"/>
    <s v="UTC+2"/>
    <s v="+2"/>
    <d v="2021-08-25T19:43:58"/>
    <x v="14"/>
    <x v="0"/>
    <x v="5"/>
  </r>
  <r>
    <n v="417355"/>
    <d v="2021-08-25T17:45:07"/>
    <n v="77554"/>
    <x v="335"/>
    <n v="17"/>
    <s v="UTC+0"/>
    <s v="+0"/>
    <d v="2021-08-25T17:45:07"/>
    <x v="7"/>
    <x v="0"/>
    <x v="5"/>
  </r>
  <r>
    <n v="417356"/>
    <d v="2021-08-25T17:45:07"/>
    <n v="102938"/>
    <x v="558"/>
    <n v="17"/>
    <s v="UTC+0"/>
    <s v="+0"/>
    <d v="2021-08-25T17:45:07"/>
    <x v="7"/>
    <x v="0"/>
    <x v="5"/>
  </r>
  <r>
    <n v="417357"/>
    <d v="2021-08-25T17:45:07"/>
    <n v="209228"/>
    <x v="14"/>
    <n v="17"/>
    <s v="UTC+0"/>
    <s v="+0"/>
    <d v="2021-08-25T17:45:07"/>
    <x v="7"/>
    <x v="0"/>
    <x v="5"/>
  </r>
  <r>
    <n v="417362"/>
    <d v="2021-08-25T17:45:42"/>
    <n v="5481"/>
    <x v="5130"/>
    <n v="17"/>
    <s v="UTC+1"/>
    <s v="+1"/>
    <d v="2021-08-25T18:45:42"/>
    <x v="21"/>
    <x v="0"/>
    <x v="5"/>
  </r>
  <r>
    <n v="417367"/>
    <d v="2021-08-25T17:45:42"/>
    <n v="15465"/>
    <x v="347"/>
    <n v="17"/>
    <s v="UTC+1"/>
    <s v="+1"/>
    <d v="2021-08-25T18:45:42"/>
    <x v="21"/>
    <x v="0"/>
    <x v="5"/>
  </r>
  <r>
    <n v="417370"/>
    <d v="2021-08-25T17:45:42"/>
    <n v="257537"/>
    <x v="287"/>
    <n v="17"/>
    <s v="UTC+1"/>
    <s v="+1"/>
    <d v="2021-08-25T18:45:42"/>
    <x v="21"/>
    <x v="0"/>
    <x v="5"/>
  </r>
  <r>
    <n v="417372"/>
    <d v="2021-08-25T17:46:17"/>
    <n v="107511"/>
    <x v="276"/>
    <n v="17"/>
    <s v="UTC+2"/>
    <s v="+2"/>
    <d v="2021-08-25T19:46:17"/>
    <x v="14"/>
    <x v="0"/>
    <x v="5"/>
  </r>
  <r>
    <n v="417373"/>
    <d v="2021-08-25T17:46:17"/>
    <n v="232095"/>
    <x v="19"/>
    <n v="17"/>
    <s v="UTC+2"/>
    <s v="+2"/>
    <d v="2021-08-25T19:46:17"/>
    <x v="14"/>
    <x v="0"/>
    <x v="5"/>
  </r>
  <r>
    <n v="417375"/>
    <d v="2021-08-25T17:46:52"/>
    <n v="46588"/>
    <x v="30"/>
    <n v="17"/>
    <s v="UTC+3"/>
    <s v="+3"/>
    <d v="2021-08-25T20:46:52"/>
    <x v="23"/>
    <x v="0"/>
    <x v="5"/>
  </r>
  <r>
    <n v="417379"/>
    <d v="2021-08-25T17:46:52"/>
    <n v="49836"/>
    <x v="308"/>
    <n v="17"/>
    <s v="UTC+3"/>
    <s v="+3"/>
    <d v="2021-08-25T20:46:52"/>
    <x v="23"/>
    <x v="0"/>
    <x v="5"/>
  </r>
  <r>
    <n v="417383"/>
    <d v="2021-08-25T17:46:52"/>
    <n v="112175"/>
    <x v="21"/>
    <n v="17"/>
    <s v="UTC+3"/>
    <s v="+3"/>
    <d v="2021-08-25T20:46:52"/>
    <x v="23"/>
    <x v="0"/>
    <x v="5"/>
  </r>
  <r>
    <n v="417384"/>
    <d v="2021-08-25T17:46:52"/>
    <n v="300307"/>
    <x v="580"/>
    <n v="17"/>
    <s v="UTC+3"/>
    <s v="+3"/>
    <d v="2021-08-25T20:46:52"/>
    <x v="23"/>
    <x v="0"/>
    <x v="5"/>
  </r>
  <r>
    <n v="417387"/>
    <d v="2021-08-25T17:47:27"/>
    <n v="85094"/>
    <x v="68"/>
    <n v="17"/>
    <s v="UTC+0"/>
    <s v="+0"/>
    <d v="2021-08-25T17:47:27"/>
    <x v="7"/>
    <x v="0"/>
    <x v="5"/>
  </r>
  <r>
    <n v="417390"/>
    <d v="2021-08-25T17:48:02"/>
    <n v="290827"/>
    <x v="4229"/>
    <n v="17"/>
    <s v="UTC+1"/>
    <s v="+1"/>
    <d v="2021-08-25T18:48:02"/>
    <x v="21"/>
    <x v="0"/>
    <x v="5"/>
  </r>
  <r>
    <n v="417392"/>
    <d v="2021-08-25T17:48:02"/>
    <n v="312558"/>
    <x v="382"/>
    <n v="17"/>
    <s v="UTC+1"/>
    <s v="+1"/>
    <d v="2021-08-25T18:48:02"/>
    <x v="21"/>
    <x v="0"/>
    <x v="5"/>
  </r>
  <r>
    <n v="417393"/>
    <d v="2021-08-25T17:48:37"/>
    <n v="203011"/>
    <x v="335"/>
    <n v="17"/>
    <s v="UTC+2"/>
    <s v="+2"/>
    <d v="2021-08-25T19:48:37"/>
    <x v="14"/>
    <x v="0"/>
    <x v="5"/>
  </r>
  <r>
    <n v="417394"/>
    <d v="2021-08-25T17:50:22"/>
    <n v="193613"/>
    <x v="1377"/>
    <n v="17"/>
    <s v="UTC+1"/>
    <s v="+1"/>
    <d v="2021-08-25T18:50:22"/>
    <x v="21"/>
    <x v="0"/>
    <x v="5"/>
  </r>
  <r>
    <n v="417397"/>
    <d v="2021-08-25T17:50:22"/>
    <n v="194589"/>
    <x v="362"/>
    <n v="17"/>
    <s v="UTC+1"/>
    <s v="+1"/>
    <d v="2021-08-25T18:50:22"/>
    <x v="21"/>
    <x v="0"/>
    <x v="5"/>
  </r>
  <r>
    <n v="417401"/>
    <d v="2021-08-25T17:50:22"/>
    <n v="321160"/>
    <x v="14"/>
    <n v="17"/>
    <s v="UTC+1"/>
    <s v="+1"/>
    <d v="2021-08-25T18:50:22"/>
    <x v="21"/>
    <x v="0"/>
    <x v="5"/>
  </r>
  <r>
    <n v="417403"/>
    <d v="2021-08-25T17:50:57"/>
    <n v="64122"/>
    <x v="62"/>
    <n v="17"/>
    <s v="UTC+2"/>
    <s v="+2"/>
    <d v="2021-08-25T19:50:57"/>
    <x v="14"/>
    <x v="0"/>
    <x v="5"/>
  </r>
  <r>
    <n v="417408"/>
    <d v="2021-08-25T17:50:57"/>
    <n v="219836"/>
    <x v="1845"/>
    <n v="17"/>
    <s v="UTC+2"/>
    <s v="+2"/>
    <d v="2021-08-25T19:50:57"/>
    <x v="14"/>
    <x v="0"/>
    <x v="5"/>
  </r>
  <r>
    <n v="417409"/>
    <d v="2021-08-25T17:52:07"/>
    <n v="213497"/>
    <x v="47"/>
    <n v="17"/>
    <s v="UTC+0"/>
    <s v="+0"/>
    <d v="2021-08-25T17:52:07"/>
    <x v="7"/>
    <x v="0"/>
    <x v="5"/>
  </r>
  <r>
    <n v="417414"/>
    <d v="2021-08-25T17:52:42"/>
    <n v="119306"/>
    <x v="2349"/>
    <n v="17"/>
    <s v="UTC+1"/>
    <s v="+1"/>
    <d v="2021-08-25T18:52:42"/>
    <x v="21"/>
    <x v="0"/>
    <x v="5"/>
  </r>
  <r>
    <n v="417418"/>
    <d v="2021-08-25T17:53:17"/>
    <n v="162477"/>
    <x v="130"/>
    <n v="17"/>
    <s v="UTC+2"/>
    <s v="+2"/>
    <d v="2021-08-25T19:53:17"/>
    <x v="14"/>
    <x v="0"/>
    <x v="5"/>
  </r>
  <r>
    <n v="417422"/>
    <d v="2021-08-25T17:53:52"/>
    <n v="206967"/>
    <x v="305"/>
    <n v="17"/>
    <s v="UTC+3"/>
    <s v="+3"/>
    <d v="2021-08-25T20:53:52"/>
    <x v="23"/>
    <x v="0"/>
    <x v="5"/>
  </r>
  <r>
    <n v="417423"/>
    <d v="2021-08-25T17:53:52"/>
    <n v="323416"/>
    <x v="29"/>
    <n v="17"/>
    <s v="UTC+3"/>
    <s v="+3"/>
    <d v="2021-08-25T20:53:52"/>
    <x v="23"/>
    <x v="0"/>
    <x v="5"/>
  </r>
  <r>
    <n v="417425"/>
    <d v="2021-08-25T17:54:27"/>
    <n v="144273"/>
    <x v="261"/>
    <n v="17"/>
    <s v="UTC+0"/>
    <s v="+0"/>
    <d v="2021-08-25T17:54:27"/>
    <x v="7"/>
    <x v="0"/>
    <x v="5"/>
  </r>
  <r>
    <n v="417429"/>
    <d v="2021-08-25T17:55:02"/>
    <n v="13770"/>
    <x v="19"/>
    <n v="17"/>
    <s v="UTC+1"/>
    <s v="+1"/>
    <d v="2021-08-25T18:55:02"/>
    <x v="21"/>
    <x v="0"/>
    <x v="5"/>
  </r>
  <r>
    <n v="417430"/>
    <d v="2021-08-25T17:55:02"/>
    <n v="61060"/>
    <x v="115"/>
    <n v="17"/>
    <s v="UTC+1"/>
    <s v="+1"/>
    <d v="2021-08-25T18:55:02"/>
    <x v="21"/>
    <x v="0"/>
    <x v="5"/>
  </r>
  <r>
    <n v="417434"/>
    <d v="2021-08-25T17:55:02"/>
    <n v="89238"/>
    <x v="2768"/>
    <n v="17"/>
    <s v="UTC+1"/>
    <s v="+1"/>
    <d v="2021-08-25T18:55:02"/>
    <x v="21"/>
    <x v="0"/>
    <x v="5"/>
  </r>
  <r>
    <n v="417437"/>
    <d v="2021-08-25T17:55:02"/>
    <n v="107038"/>
    <x v="982"/>
    <n v="17"/>
    <s v="UTC+1"/>
    <s v="+1"/>
    <d v="2021-08-25T18:55:02"/>
    <x v="21"/>
    <x v="0"/>
    <x v="5"/>
  </r>
  <r>
    <n v="417441"/>
    <d v="2021-08-25T17:56:47"/>
    <n v="14963"/>
    <x v="551"/>
    <n v="17"/>
    <s v="UTC+0"/>
    <s v="+0"/>
    <d v="2021-08-25T17:56:47"/>
    <x v="7"/>
    <x v="0"/>
    <x v="5"/>
  </r>
  <r>
    <n v="417443"/>
    <d v="2021-08-25T17:57:21"/>
    <n v="179321"/>
    <x v="3"/>
    <n v="17"/>
    <s v="UTC+1"/>
    <s v="+1"/>
    <d v="2021-08-25T18:57:21"/>
    <x v="21"/>
    <x v="0"/>
    <x v="5"/>
  </r>
  <r>
    <n v="417445"/>
    <d v="2021-08-25T17:57:21"/>
    <n v="209534"/>
    <x v="48"/>
    <n v="17"/>
    <s v="UTC+1"/>
    <s v="+1"/>
    <d v="2021-08-25T18:57:21"/>
    <x v="21"/>
    <x v="0"/>
    <x v="5"/>
  </r>
  <r>
    <n v="417447"/>
    <d v="2021-08-25T17:57:56"/>
    <n v="143917"/>
    <x v="109"/>
    <n v="17"/>
    <s v="UTC+2"/>
    <s v="+2"/>
    <d v="2021-08-25T19:57:56"/>
    <x v="14"/>
    <x v="0"/>
    <x v="5"/>
  </r>
  <r>
    <n v="417449"/>
    <d v="2021-08-25T17:58:31"/>
    <n v="205358"/>
    <x v="14"/>
    <n v="17"/>
    <s v="UTC+3"/>
    <s v="+3"/>
    <d v="2021-08-25T20:58:31"/>
    <x v="23"/>
    <x v="0"/>
    <x v="5"/>
  </r>
  <r>
    <n v="417451"/>
    <d v="2021-08-25T17:59:06"/>
    <n v="60217"/>
    <x v="4079"/>
    <n v="17"/>
    <s v="UTC+0"/>
    <s v="+0"/>
    <d v="2021-08-25T17:59:06"/>
    <x v="7"/>
    <x v="0"/>
    <x v="5"/>
  </r>
  <r>
    <n v="417456"/>
    <d v="2021-08-25T17:59:41"/>
    <n v="119898"/>
    <x v="667"/>
    <n v="17"/>
    <s v="UTC+1"/>
    <s v="+1"/>
    <d v="2021-08-25T18:59:41"/>
    <x v="21"/>
    <x v="0"/>
    <x v="5"/>
  </r>
  <r>
    <n v="417458"/>
    <d v="2021-08-25T17:59:41"/>
    <n v="214573"/>
    <x v="481"/>
    <n v="17"/>
    <s v="UTC+1"/>
    <s v="+1"/>
    <d v="2021-08-25T18:59:41"/>
    <x v="21"/>
    <x v="0"/>
    <x v="5"/>
  </r>
  <r>
    <n v="417460"/>
    <d v="2021-08-25T18:00:00"/>
    <n v="41305"/>
    <x v="103"/>
    <n v="18"/>
    <s v="UTC+3"/>
    <s v="+3"/>
    <d v="2021-08-25T21:00:00"/>
    <x v="19"/>
    <x v="0"/>
    <x v="5"/>
  </r>
  <r>
    <n v="417465"/>
    <d v="2021-08-25T18:00:51"/>
    <n v="345861"/>
    <x v="59"/>
    <n v="18"/>
    <s v="UTC+3"/>
    <s v="+3"/>
    <d v="2021-08-25T21:00:51"/>
    <x v="19"/>
    <x v="0"/>
    <x v="5"/>
  </r>
  <r>
    <n v="417467"/>
    <d v="2021-08-25T18:01:26"/>
    <n v="190843"/>
    <x v="12"/>
    <n v="18"/>
    <s v="UTC+0"/>
    <s v="+0"/>
    <d v="2021-08-25T18:01:26"/>
    <x v="21"/>
    <x v="0"/>
    <x v="5"/>
  </r>
  <r>
    <n v="417470"/>
    <d v="2021-08-25T18:01:26"/>
    <n v="296737"/>
    <x v="359"/>
    <n v="18"/>
    <s v="UTC+0"/>
    <s v="+0"/>
    <d v="2021-08-25T18:01:26"/>
    <x v="21"/>
    <x v="0"/>
    <x v="5"/>
  </r>
  <r>
    <n v="417473"/>
    <d v="2021-08-25T18:02:01"/>
    <n v="14878"/>
    <x v="614"/>
    <n v="18"/>
    <s v="UTC+1"/>
    <s v="+1"/>
    <d v="2021-08-25T19:02:01"/>
    <x v="14"/>
    <x v="0"/>
    <x v="5"/>
  </r>
  <r>
    <n v="417474"/>
    <d v="2021-08-25T18:02:01"/>
    <n v="232707"/>
    <x v="903"/>
    <n v="18"/>
    <s v="UTC+1"/>
    <s v="+1"/>
    <d v="2021-08-25T19:02:01"/>
    <x v="14"/>
    <x v="0"/>
    <x v="5"/>
  </r>
  <r>
    <n v="417476"/>
    <d v="2021-08-25T18:03:11"/>
    <n v="84720"/>
    <x v="550"/>
    <n v="18"/>
    <s v="UTC+7"/>
    <s v="+7"/>
    <d v="2021-08-26T01:03:11"/>
    <x v="0"/>
    <x v="1"/>
    <x v="5"/>
  </r>
  <r>
    <n v="417479"/>
    <d v="2021-08-25T18:03:46"/>
    <n v="91372"/>
    <x v="4"/>
    <n v="18"/>
    <s v="UTC+0"/>
    <s v="+0"/>
    <d v="2021-08-25T18:03:46"/>
    <x v="21"/>
    <x v="0"/>
    <x v="5"/>
  </r>
  <r>
    <n v="417484"/>
    <d v="2021-08-25T18:04:19"/>
    <n v="298869"/>
    <x v="77"/>
    <n v="18"/>
    <s v="UTC+3"/>
    <s v="+3"/>
    <d v="2021-08-25T21:04:19"/>
    <x v="19"/>
    <x v="0"/>
    <x v="5"/>
  </r>
  <r>
    <n v="417485"/>
    <d v="2021-08-25T18:04:56"/>
    <n v="95519"/>
    <x v="1383"/>
    <n v="18"/>
    <s v="UTC+2"/>
    <s v="+2"/>
    <d v="2021-08-25T20:04:56"/>
    <x v="23"/>
    <x v="0"/>
    <x v="5"/>
  </r>
  <r>
    <n v="417487"/>
    <d v="2021-08-25T18:04:56"/>
    <n v="119102"/>
    <x v="24"/>
    <n v="18"/>
    <s v="UTC+2"/>
    <s v="+2"/>
    <d v="2021-08-25T20:04:56"/>
    <x v="23"/>
    <x v="0"/>
    <x v="5"/>
  </r>
  <r>
    <n v="417492"/>
    <d v="2021-08-25T18:04:56"/>
    <n v="231073"/>
    <x v="463"/>
    <n v="18"/>
    <s v="UTC+2"/>
    <s v="+2"/>
    <d v="2021-08-25T20:04:56"/>
    <x v="23"/>
    <x v="0"/>
    <x v="5"/>
  </r>
  <r>
    <n v="417497"/>
    <d v="2021-08-25T18:06:41"/>
    <n v="122436"/>
    <x v="33"/>
    <n v="18"/>
    <s v="UTC+1"/>
    <s v="+1"/>
    <d v="2021-08-25T19:06:41"/>
    <x v="14"/>
    <x v="0"/>
    <x v="5"/>
  </r>
  <r>
    <n v="417501"/>
    <d v="2021-08-25T18:06:41"/>
    <n v="172519"/>
    <x v="3"/>
    <n v="18"/>
    <s v="UTC+1"/>
    <s v="+1"/>
    <d v="2021-08-25T19:06:41"/>
    <x v="14"/>
    <x v="0"/>
    <x v="5"/>
  </r>
  <r>
    <n v="417506"/>
    <d v="2021-08-25T18:06:41"/>
    <n v="336823"/>
    <x v="517"/>
    <n v="18"/>
    <s v="UTC+1"/>
    <s v="+1"/>
    <d v="2021-08-25T19:06:41"/>
    <x v="14"/>
    <x v="0"/>
    <x v="5"/>
  </r>
  <r>
    <n v="417510"/>
    <d v="2021-08-25T18:07:16"/>
    <n v="251588"/>
    <x v="130"/>
    <n v="18"/>
    <s v="UTC+2"/>
    <s v="+2"/>
    <d v="2021-08-25T20:07:16"/>
    <x v="23"/>
    <x v="0"/>
    <x v="5"/>
  </r>
  <r>
    <n v="417512"/>
    <d v="2021-08-25T18:07:16"/>
    <n v="283571"/>
    <x v="382"/>
    <n v="18"/>
    <s v="UTC+2"/>
    <s v="+2"/>
    <d v="2021-08-25T20:07:16"/>
    <x v="23"/>
    <x v="0"/>
    <x v="5"/>
  </r>
  <r>
    <n v="417513"/>
    <d v="2021-08-25T18:08:26"/>
    <n v="179690"/>
    <x v="4104"/>
    <n v="18"/>
    <s v="UTC+0"/>
    <s v="+0"/>
    <d v="2021-08-25T18:08:26"/>
    <x v="21"/>
    <x v="0"/>
    <x v="5"/>
  </r>
  <r>
    <n v="417514"/>
    <d v="2021-08-25T18:09:00"/>
    <n v="24902"/>
    <x v="853"/>
    <n v="18"/>
    <s v="UTC+5"/>
    <s v="+5"/>
    <d v="2021-08-25T23:09:00"/>
    <x v="22"/>
    <x v="0"/>
    <x v="5"/>
  </r>
  <r>
    <n v="417518"/>
    <d v="2021-08-25T18:10:45"/>
    <n v="334492"/>
    <x v="51"/>
    <n v="18"/>
    <s v="UTC+0"/>
    <s v="+0"/>
    <d v="2021-08-25T18:10:45"/>
    <x v="21"/>
    <x v="0"/>
    <x v="5"/>
  </r>
  <r>
    <n v="417523"/>
    <d v="2021-08-25T18:11:55"/>
    <n v="213100"/>
    <x v="574"/>
    <n v="18"/>
    <s v="UTC+2"/>
    <s v="+2"/>
    <d v="2021-08-25T20:11:55"/>
    <x v="23"/>
    <x v="0"/>
    <x v="5"/>
  </r>
  <r>
    <n v="417528"/>
    <d v="2021-08-25T18:13:40"/>
    <n v="98290"/>
    <x v="321"/>
    <n v="18"/>
    <s v="UTC+1"/>
    <s v="+1"/>
    <d v="2021-08-25T19:13:40"/>
    <x v="14"/>
    <x v="0"/>
    <x v="5"/>
  </r>
  <r>
    <n v="417531"/>
    <d v="2021-08-25T18:13:40"/>
    <n v="187715"/>
    <x v="420"/>
    <n v="18"/>
    <s v="UTC+1"/>
    <s v="+1"/>
    <d v="2021-08-25T19:13:40"/>
    <x v="14"/>
    <x v="0"/>
    <x v="5"/>
  </r>
  <r>
    <n v="417533"/>
    <d v="2021-08-25T18:13:40"/>
    <n v="213081"/>
    <x v="77"/>
    <n v="18"/>
    <s v="UTC+1"/>
    <s v="+1"/>
    <d v="2021-08-25T19:13:40"/>
    <x v="14"/>
    <x v="0"/>
    <x v="5"/>
  </r>
  <r>
    <n v="417536"/>
    <d v="2021-08-25T18:14:15"/>
    <n v="130777"/>
    <x v="19"/>
    <n v="18"/>
    <s v="UTC+2"/>
    <s v="+2"/>
    <d v="2021-08-25T20:14:15"/>
    <x v="23"/>
    <x v="0"/>
    <x v="5"/>
  </r>
  <r>
    <n v="417539"/>
    <d v="2021-08-25T18:14:15"/>
    <n v="182715"/>
    <x v="464"/>
    <n v="18"/>
    <s v="UTC+2"/>
    <s v="+2"/>
    <d v="2021-08-25T20:14:15"/>
    <x v="23"/>
    <x v="0"/>
    <x v="5"/>
  </r>
  <r>
    <n v="417541"/>
    <d v="2021-08-25T18:14:50"/>
    <n v="125915"/>
    <x v="481"/>
    <n v="18"/>
    <s v="UTC+3"/>
    <s v="+3"/>
    <d v="2021-08-25T21:14:50"/>
    <x v="19"/>
    <x v="0"/>
    <x v="5"/>
  </r>
  <r>
    <n v="417545"/>
    <d v="2021-08-25T18:15:25"/>
    <n v="330665"/>
    <x v="29"/>
    <n v="18"/>
    <s v="UTC+0"/>
    <s v="+0"/>
    <d v="2021-08-25T18:15:25"/>
    <x v="21"/>
    <x v="0"/>
    <x v="5"/>
  </r>
  <r>
    <n v="417547"/>
    <d v="2021-08-25T18:16:00"/>
    <n v="150259"/>
    <x v="240"/>
    <n v="18"/>
    <s v="UTC+1"/>
    <s v="+1"/>
    <d v="2021-08-25T19:16:00"/>
    <x v="14"/>
    <x v="0"/>
    <x v="5"/>
  </r>
  <r>
    <n v="417550"/>
    <d v="2021-08-25T18:16:00"/>
    <n v="283034"/>
    <x v="545"/>
    <n v="18"/>
    <s v="UTC+1"/>
    <s v="+1"/>
    <d v="2021-08-25T19:16:00"/>
    <x v="14"/>
    <x v="0"/>
    <x v="5"/>
  </r>
  <r>
    <n v="417552"/>
    <d v="2021-08-25T18:17:10"/>
    <n v="263487"/>
    <x v="259"/>
    <n v="18"/>
    <s v="UTC+3"/>
    <s v="+3"/>
    <d v="2021-08-25T21:17:10"/>
    <x v="19"/>
    <x v="0"/>
    <x v="5"/>
  </r>
  <r>
    <n v="417556"/>
    <d v="2021-08-25T18:17:45"/>
    <n v="230456"/>
    <x v="1152"/>
    <n v="18"/>
    <s v="UTC+0"/>
    <s v="+0"/>
    <d v="2021-08-25T18:17:45"/>
    <x v="21"/>
    <x v="0"/>
    <x v="5"/>
  </r>
  <r>
    <n v="417560"/>
    <d v="2021-08-25T18:18:20"/>
    <n v="81495"/>
    <x v="69"/>
    <n v="18"/>
    <s v="UTC+1"/>
    <s v="+1"/>
    <d v="2021-08-25T19:18:20"/>
    <x v="14"/>
    <x v="0"/>
    <x v="5"/>
  </r>
  <r>
    <n v="417563"/>
    <d v="2021-08-25T18:18:20"/>
    <n v="83180"/>
    <x v="855"/>
    <n v="18"/>
    <s v="UTC+1"/>
    <s v="+1"/>
    <d v="2021-08-25T19:18:20"/>
    <x v="14"/>
    <x v="0"/>
    <x v="5"/>
  </r>
  <r>
    <n v="417565"/>
    <d v="2021-08-25T18:18:55"/>
    <n v="19037"/>
    <x v="13"/>
    <n v="18"/>
    <s v="UTC+2"/>
    <s v="+2"/>
    <d v="2021-08-25T20:18:55"/>
    <x v="23"/>
    <x v="0"/>
    <x v="5"/>
  </r>
  <r>
    <n v="417569"/>
    <d v="2021-08-25T18:18:55"/>
    <n v="23813"/>
    <x v="29"/>
    <n v="18"/>
    <s v="UTC+2"/>
    <s v="+2"/>
    <d v="2021-08-25T20:18:55"/>
    <x v="23"/>
    <x v="0"/>
    <x v="5"/>
  </r>
  <r>
    <n v="417572"/>
    <d v="2021-08-25T18:18:55"/>
    <n v="116962"/>
    <x v="371"/>
    <n v="18"/>
    <s v="UTC+2"/>
    <s v="+2"/>
    <d v="2021-08-25T20:18:55"/>
    <x v="23"/>
    <x v="0"/>
    <x v="5"/>
  </r>
  <r>
    <n v="417576"/>
    <d v="2021-08-25T18:19:30"/>
    <n v="106270"/>
    <x v="196"/>
    <n v="18"/>
    <s v="UTC+3"/>
    <s v="+3"/>
    <d v="2021-08-25T21:19:30"/>
    <x v="19"/>
    <x v="0"/>
    <x v="5"/>
  </r>
  <r>
    <n v="417577"/>
    <d v="2021-08-25T18:20:05"/>
    <n v="193712"/>
    <x v="139"/>
    <n v="18"/>
    <s v="UTC+0"/>
    <s v="+0"/>
    <d v="2021-08-25T18:20:05"/>
    <x v="21"/>
    <x v="0"/>
    <x v="5"/>
  </r>
  <r>
    <n v="417581"/>
    <d v="2021-08-25T18:20:40"/>
    <n v="89623"/>
    <x v="265"/>
    <n v="18"/>
    <s v="UTC+1"/>
    <s v="+1"/>
    <d v="2021-08-25T19:20:40"/>
    <x v="14"/>
    <x v="0"/>
    <x v="5"/>
  </r>
  <r>
    <n v="417586"/>
    <d v="2021-08-25T18:20:40"/>
    <n v="231816"/>
    <x v="3549"/>
    <n v="18"/>
    <s v="UTC+1"/>
    <s v="+1"/>
    <d v="2021-08-25T19:20:40"/>
    <x v="14"/>
    <x v="0"/>
    <x v="5"/>
  </r>
  <r>
    <n v="417588"/>
    <d v="2021-08-25T18:22:24"/>
    <n v="258127"/>
    <x v="253"/>
    <n v="18"/>
    <s v="UTC+0"/>
    <s v="+0"/>
    <d v="2021-08-25T18:22:24"/>
    <x v="21"/>
    <x v="0"/>
    <x v="5"/>
  </r>
  <r>
    <n v="417593"/>
    <d v="2021-08-25T18:23:34"/>
    <n v="272961"/>
    <x v="876"/>
    <n v="18"/>
    <s v="UTC+2"/>
    <s v="+2"/>
    <d v="2021-08-25T20:23:34"/>
    <x v="23"/>
    <x v="0"/>
    <x v="5"/>
  </r>
  <r>
    <n v="417595"/>
    <d v="2021-08-25T18:24:09"/>
    <n v="189411"/>
    <x v="147"/>
    <n v="18"/>
    <s v="UTC+3"/>
    <s v="+3"/>
    <d v="2021-08-25T21:24:09"/>
    <x v="19"/>
    <x v="0"/>
    <x v="5"/>
  </r>
  <r>
    <n v="417598"/>
    <d v="2021-08-25T18:24:44"/>
    <n v="82619"/>
    <x v="19"/>
    <n v="18"/>
    <s v="UTC+0"/>
    <s v="+0"/>
    <d v="2021-08-25T18:24:44"/>
    <x v="21"/>
    <x v="0"/>
    <x v="5"/>
  </r>
  <r>
    <n v="417602"/>
    <d v="2021-08-25T18:25:19"/>
    <n v="100067"/>
    <x v="13"/>
    <n v="18"/>
    <s v="UTC+1"/>
    <s v="+1"/>
    <d v="2021-08-25T19:25:19"/>
    <x v="14"/>
    <x v="0"/>
    <x v="5"/>
  </r>
  <r>
    <n v="417604"/>
    <d v="2021-08-25T18:25:19"/>
    <n v="214101"/>
    <x v="2042"/>
    <n v="18"/>
    <s v="UTC+1"/>
    <s v="+1"/>
    <d v="2021-08-25T19:25:19"/>
    <x v="14"/>
    <x v="0"/>
    <x v="5"/>
  </r>
  <r>
    <n v="417607"/>
    <d v="2021-08-25T18:27:39"/>
    <n v="101304"/>
    <x v="13"/>
    <n v="18"/>
    <s v="UTC+1"/>
    <s v="+1"/>
    <d v="2021-08-25T19:27:39"/>
    <x v="14"/>
    <x v="0"/>
    <x v="5"/>
  </r>
  <r>
    <n v="417608"/>
    <d v="2021-08-25T18:28:14"/>
    <n v="22336"/>
    <x v="569"/>
    <n v="18"/>
    <s v="UTC+2"/>
    <s v="+2"/>
    <d v="2021-08-25T20:28:14"/>
    <x v="23"/>
    <x v="0"/>
    <x v="5"/>
  </r>
  <r>
    <n v="417612"/>
    <d v="2021-08-25T18:28:14"/>
    <n v="253376"/>
    <x v="21"/>
    <n v="18"/>
    <s v="UTC+2"/>
    <s v="+2"/>
    <d v="2021-08-25T20:28:14"/>
    <x v="23"/>
    <x v="0"/>
    <x v="5"/>
  </r>
  <r>
    <n v="417615"/>
    <d v="2021-08-25T18:28:49"/>
    <n v="239430"/>
    <x v="1286"/>
    <n v="18"/>
    <s v="UTC+3"/>
    <s v="+3"/>
    <d v="2021-08-25T21:28:49"/>
    <x v="19"/>
    <x v="0"/>
    <x v="5"/>
  </r>
  <r>
    <n v="417619"/>
    <d v="2021-08-25T18:28:49"/>
    <n v="274485"/>
    <x v="486"/>
    <n v="18"/>
    <s v="UTC+3"/>
    <s v="+3"/>
    <d v="2021-08-25T21:28:49"/>
    <x v="19"/>
    <x v="0"/>
    <x v="5"/>
  </r>
  <r>
    <n v="417623"/>
    <d v="2021-08-25T18:29:24"/>
    <n v="31105"/>
    <x v="13"/>
    <n v="18"/>
    <s v="UTC-4"/>
    <s v="-4"/>
    <d v="2021-08-25T14:29:24"/>
    <x v="12"/>
    <x v="0"/>
    <x v="5"/>
  </r>
  <r>
    <n v="417624"/>
    <d v="2021-08-25T18:29:24"/>
    <n v="43065"/>
    <x v="942"/>
    <n v="18"/>
    <s v="UTC+0"/>
    <s v="+0"/>
    <d v="2021-08-25T18:29:24"/>
    <x v="21"/>
    <x v="0"/>
    <x v="5"/>
  </r>
  <r>
    <n v="417627"/>
    <d v="2021-08-25T18:29:24"/>
    <n v="286181"/>
    <x v="13"/>
    <n v="18"/>
    <s v="UTC+0"/>
    <s v="+0"/>
    <d v="2021-08-25T18:29:24"/>
    <x v="21"/>
    <x v="0"/>
    <x v="5"/>
  </r>
  <r>
    <n v="417631"/>
    <d v="2021-08-25T18:29:59"/>
    <n v="19313"/>
    <x v="88"/>
    <n v="18"/>
    <s v="UTC+1"/>
    <s v="+1"/>
    <d v="2021-08-25T19:29:59"/>
    <x v="14"/>
    <x v="0"/>
    <x v="5"/>
  </r>
  <r>
    <n v="417634"/>
    <d v="2021-08-25T18:29:59"/>
    <n v="127399"/>
    <x v="569"/>
    <n v="18"/>
    <s v="UTC+1"/>
    <s v="+1"/>
    <d v="2021-08-25T19:29:59"/>
    <x v="14"/>
    <x v="0"/>
    <x v="5"/>
  </r>
  <r>
    <n v="417638"/>
    <d v="2021-08-25T18:30:34"/>
    <n v="175622"/>
    <x v="109"/>
    <n v="18"/>
    <s v="UTC+2"/>
    <s v="+2"/>
    <d v="2021-08-25T20:30:34"/>
    <x v="23"/>
    <x v="0"/>
    <x v="5"/>
  </r>
  <r>
    <n v="417641"/>
    <d v="2021-08-25T18:30:34"/>
    <n v="198264"/>
    <x v="331"/>
    <n v="18"/>
    <s v="UTC+2"/>
    <s v="+2"/>
    <d v="2021-08-25T20:30:34"/>
    <x v="23"/>
    <x v="0"/>
    <x v="5"/>
  </r>
  <r>
    <n v="417643"/>
    <d v="2021-08-25T18:32:19"/>
    <n v="47698"/>
    <x v="59"/>
    <n v="18"/>
    <s v="UTC+1"/>
    <s v="+1"/>
    <d v="2021-08-25T19:32:19"/>
    <x v="14"/>
    <x v="0"/>
    <x v="5"/>
  </r>
  <r>
    <n v="417644"/>
    <d v="2021-08-25T18:32:19"/>
    <n v="67545"/>
    <x v="709"/>
    <n v="18"/>
    <s v="UTC+1"/>
    <s v="+1"/>
    <d v="2021-08-25T19:32:19"/>
    <x v="14"/>
    <x v="0"/>
    <x v="5"/>
  </r>
  <r>
    <n v="417648"/>
    <d v="2021-08-25T18:32:19"/>
    <n v="152008"/>
    <x v="24"/>
    <n v="18"/>
    <s v="UTC+1"/>
    <s v="+1"/>
    <d v="2021-08-25T19:32:19"/>
    <x v="14"/>
    <x v="0"/>
    <x v="5"/>
  </r>
  <r>
    <n v="417652"/>
    <d v="2021-08-25T18:32:53"/>
    <n v="3355"/>
    <x v="603"/>
    <n v="18"/>
    <s v="UTC+2"/>
    <s v="+2"/>
    <d v="2021-08-25T20:32:53"/>
    <x v="23"/>
    <x v="0"/>
    <x v="5"/>
  </r>
  <r>
    <n v="417655"/>
    <d v="2021-08-25T18:32:53"/>
    <n v="342660"/>
    <x v="265"/>
    <n v="18"/>
    <s v="UTC+2"/>
    <s v="+2"/>
    <d v="2021-08-25T20:32:53"/>
    <x v="23"/>
    <x v="0"/>
    <x v="5"/>
  </r>
  <r>
    <n v="417658"/>
    <d v="2021-08-25T18:33:28"/>
    <n v="206376"/>
    <x v="9"/>
    <n v="18"/>
    <s v="UTC+3"/>
    <s v="+3"/>
    <d v="2021-08-25T21:33:28"/>
    <x v="19"/>
    <x v="0"/>
    <x v="5"/>
  </r>
  <r>
    <n v="417662"/>
    <d v="2021-08-25T18:33:28"/>
    <n v="341832"/>
    <x v="463"/>
    <n v="18"/>
    <s v="UTC+3"/>
    <s v="+3"/>
    <d v="2021-08-25T21:33:28"/>
    <x v="19"/>
    <x v="0"/>
    <x v="5"/>
  </r>
  <r>
    <n v="417667"/>
    <d v="2021-08-25T18:35:13"/>
    <n v="23213"/>
    <x v="398"/>
    <n v="18"/>
    <s v="UTC+2"/>
    <s v="+2"/>
    <d v="2021-08-25T20:35:13"/>
    <x v="23"/>
    <x v="0"/>
    <x v="5"/>
  </r>
  <r>
    <n v="417668"/>
    <d v="2021-08-25T18:35:13"/>
    <n v="126702"/>
    <x v="19"/>
    <n v="18"/>
    <s v="UTC+2"/>
    <s v="+2"/>
    <d v="2021-08-25T20:35:13"/>
    <x v="23"/>
    <x v="0"/>
    <x v="5"/>
  </r>
  <r>
    <n v="417670"/>
    <d v="2021-08-25T18:35:48"/>
    <n v="149271"/>
    <x v="147"/>
    <n v="18"/>
    <s v="UTC+3"/>
    <s v="+3"/>
    <d v="2021-08-25T21:35:48"/>
    <x v="19"/>
    <x v="0"/>
    <x v="5"/>
  </r>
  <r>
    <n v="417673"/>
    <d v="2021-08-25T18:38:08"/>
    <n v="115264"/>
    <x v="791"/>
    <n v="18"/>
    <s v="UTC-5"/>
    <s v="-5"/>
    <d v="2021-08-25T13:38:08"/>
    <x v="18"/>
    <x v="0"/>
    <x v="5"/>
  </r>
  <r>
    <n v="417677"/>
    <d v="2021-08-25T18:38:43"/>
    <n v="1918"/>
    <x v="212"/>
    <n v="18"/>
    <s v="UTC+0"/>
    <s v="+0"/>
    <d v="2021-08-25T18:38:43"/>
    <x v="21"/>
    <x v="0"/>
    <x v="5"/>
  </r>
  <r>
    <n v="417681"/>
    <d v="2021-08-25T18:39:18"/>
    <n v="55629"/>
    <x v="617"/>
    <n v="18"/>
    <s v="UTC+1"/>
    <s v="+1"/>
    <d v="2021-08-25T19:39:18"/>
    <x v="14"/>
    <x v="0"/>
    <x v="5"/>
  </r>
  <r>
    <n v="417682"/>
    <d v="2021-08-25T18:39:53"/>
    <n v="44798"/>
    <x v="13"/>
    <n v="18"/>
    <s v="UTC+2"/>
    <s v="+2"/>
    <d v="2021-08-25T20:39:53"/>
    <x v="23"/>
    <x v="0"/>
    <x v="5"/>
  </r>
  <r>
    <n v="417685"/>
    <d v="2021-08-25T18:39:53"/>
    <n v="230330"/>
    <x v="19"/>
    <n v="18"/>
    <s v="UTC+2"/>
    <s v="+2"/>
    <d v="2021-08-25T20:39:53"/>
    <x v="23"/>
    <x v="0"/>
    <x v="5"/>
  </r>
  <r>
    <n v="417686"/>
    <d v="2021-08-25T18:41:03"/>
    <n v="63930"/>
    <x v="13"/>
    <n v="18"/>
    <s v="UTC+0"/>
    <s v="+0"/>
    <d v="2021-08-25T18:41:03"/>
    <x v="21"/>
    <x v="0"/>
    <x v="5"/>
  </r>
  <r>
    <n v="417689"/>
    <d v="2021-08-25T18:41:03"/>
    <n v="80283"/>
    <x v="1521"/>
    <n v="18"/>
    <s v="UTC+0"/>
    <s v="+0"/>
    <d v="2021-08-25T18:41:03"/>
    <x v="21"/>
    <x v="0"/>
    <x v="5"/>
  </r>
  <r>
    <n v="417693"/>
    <d v="2021-08-25T18:41:03"/>
    <n v="113540"/>
    <x v="7"/>
    <n v="18"/>
    <s v="UTC+0"/>
    <s v="+0"/>
    <d v="2021-08-25T18:41:03"/>
    <x v="21"/>
    <x v="0"/>
    <x v="5"/>
  </r>
  <r>
    <n v="417694"/>
    <d v="2021-08-25T18:41:38"/>
    <n v="147441"/>
    <x v="21"/>
    <n v="18"/>
    <s v="UTC+1"/>
    <s v="+1"/>
    <d v="2021-08-25T19:41:38"/>
    <x v="14"/>
    <x v="0"/>
    <x v="5"/>
  </r>
  <r>
    <n v="417699"/>
    <d v="2021-08-25T18:41:38"/>
    <n v="200218"/>
    <x v="2289"/>
    <n v="18"/>
    <s v="UTC+1"/>
    <s v="+1"/>
    <d v="2021-08-25T19:41:38"/>
    <x v="14"/>
    <x v="0"/>
    <x v="5"/>
  </r>
  <r>
    <n v="417700"/>
    <d v="2021-08-25T18:41:38"/>
    <n v="210464"/>
    <x v="29"/>
    <n v="18"/>
    <s v="UTC+1"/>
    <s v="+1"/>
    <d v="2021-08-25T19:41:38"/>
    <x v="14"/>
    <x v="0"/>
    <x v="5"/>
  </r>
  <r>
    <n v="417702"/>
    <d v="2021-08-25T18:42:48"/>
    <n v="162995"/>
    <x v="4"/>
    <n v="18"/>
    <s v="UTC+3"/>
    <s v="+3"/>
    <d v="2021-08-25T21:42:48"/>
    <x v="19"/>
    <x v="0"/>
    <x v="5"/>
  </r>
  <r>
    <n v="417703"/>
    <d v="2021-08-25T18:44:33"/>
    <n v="106119"/>
    <x v="2174"/>
    <n v="18"/>
    <s v="UTC+2"/>
    <s v="+2"/>
    <d v="2021-08-25T20:44:33"/>
    <x v="23"/>
    <x v="0"/>
    <x v="5"/>
  </r>
  <r>
    <n v="417706"/>
    <d v="2021-08-25T18:45:42"/>
    <n v="190188"/>
    <x v="1348"/>
    <n v="18"/>
    <s v="UTC+0"/>
    <s v="+0"/>
    <d v="2021-08-25T18:45:42"/>
    <x v="21"/>
    <x v="0"/>
    <x v="5"/>
  </r>
  <r>
    <n v="417710"/>
    <d v="2021-08-25T18:45:42"/>
    <n v="313038"/>
    <x v="3205"/>
    <n v="18"/>
    <s v="UTC+0"/>
    <s v="+0"/>
    <d v="2021-08-25T18:45:42"/>
    <x v="21"/>
    <x v="0"/>
    <x v="5"/>
  </r>
  <r>
    <n v="417715"/>
    <d v="2021-08-25T18:46:17"/>
    <n v="86208"/>
    <x v="278"/>
    <n v="18"/>
    <s v="UTC+1"/>
    <s v="+1"/>
    <d v="2021-08-25T19:46:17"/>
    <x v="14"/>
    <x v="0"/>
    <x v="5"/>
  </r>
  <r>
    <n v="417718"/>
    <d v="2021-08-25T18:47:27"/>
    <n v="39780"/>
    <x v="115"/>
    <n v="18"/>
    <s v="UTC+3"/>
    <s v="+3"/>
    <d v="2021-08-25T21:47:27"/>
    <x v="19"/>
    <x v="0"/>
    <x v="5"/>
  </r>
  <r>
    <n v="417722"/>
    <d v="2021-08-25T18:48:02"/>
    <n v="170976"/>
    <x v="120"/>
    <n v="18"/>
    <s v="UTC+0"/>
    <s v="+0"/>
    <d v="2021-08-25T18:48:02"/>
    <x v="21"/>
    <x v="0"/>
    <x v="5"/>
  </r>
  <r>
    <n v="417725"/>
    <d v="2021-08-25T18:48:02"/>
    <n v="268521"/>
    <x v="13"/>
    <n v="18"/>
    <s v="UTC+0"/>
    <s v="+0"/>
    <d v="2021-08-25T18:48:02"/>
    <x v="21"/>
    <x v="0"/>
    <x v="5"/>
  </r>
  <r>
    <n v="417726"/>
    <d v="2021-08-25T18:48:37"/>
    <n v="4438"/>
    <x v="2131"/>
    <n v="18"/>
    <s v="UTC+1"/>
    <s v="+1"/>
    <d v="2021-08-25T19:48:37"/>
    <x v="14"/>
    <x v="0"/>
    <x v="5"/>
  </r>
  <r>
    <n v="417730"/>
    <d v="2021-08-25T18:48:37"/>
    <n v="25105"/>
    <x v="223"/>
    <n v="18"/>
    <s v="UTC+1"/>
    <s v="+1"/>
    <d v="2021-08-25T19:48:37"/>
    <x v="14"/>
    <x v="0"/>
    <x v="5"/>
  </r>
  <r>
    <n v="417734"/>
    <d v="2021-08-25T18:48:37"/>
    <n v="37220"/>
    <x v="642"/>
    <n v="18"/>
    <s v="UTC+1"/>
    <s v="+1"/>
    <d v="2021-08-25T19:48:37"/>
    <x v="14"/>
    <x v="0"/>
    <x v="5"/>
  </r>
  <r>
    <n v="417738"/>
    <d v="2021-08-25T18:48:37"/>
    <n v="205431"/>
    <x v="1132"/>
    <n v="18"/>
    <s v="UTC+1"/>
    <s v="+1"/>
    <d v="2021-08-25T19:48:37"/>
    <x v="14"/>
    <x v="0"/>
    <x v="5"/>
  </r>
  <r>
    <n v="417743"/>
    <d v="2021-08-25T18:48:37"/>
    <n v="281920"/>
    <x v="820"/>
    <n v="18"/>
    <s v="UTC+1"/>
    <s v="+1"/>
    <d v="2021-08-25T19:48:37"/>
    <x v="14"/>
    <x v="0"/>
    <x v="5"/>
  </r>
  <r>
    <n v="417744"/>
    <d v="2021-08-25T18:49:47"/>
    <n v="14530"/>
    <x v="9"/>
    <n v="18"/>
    <s v="UTC+3"/>
    <s v="+3"/>
    <d v="2021-08-25T21:49:47"/>
    <x v="19"/>
    <x v="0"/>
    <x v="5"/>
  </r>
  <r>
    <n v="417746"/>
    <d v="2021-08-25T18:49:47"/>
    <n v="18302"/>
    <x v="259"/>
    <n v="18"/>
    <s v="UTC+3"/>
    <s v="+3"/>
    <d v="2021-08-25T21:49:47"/>
    <x v="19"/>
    <x v="0"/>
    <x v="5"/>
  </r>
  <r>
    <n v="417748"/>
    <d v="2021-08-25T18:49:47"/>
    <n v="131347"/>
    <x v="77"/>
    <n v="18"/>
    <s v="UTC+3"/>
    <s v="+3"/>
    <d v="2021-08-25T21:49:47"/>
    <x v="19"/>
    <x v="0"/>
    <x v="5"/>
  </r>
  <r>
    <n v="417750"/>
    <d v="2021-08-25T18:50:22"/>
    <n v="250871"/>
    <x v="2504"/>
    <n v="18"/>
    <s v="UTC+0"/>
    <s v="+0"/>
    <d v="2021-08-25T18:50:22"/>
    <x v="21"/>
    <x v="0"/>
    <x v="5"/>
  </r>
  <r>
    <n v="417755"/>
    <d v="2021-08-25T18:51:32"/>
    <n v="119296"/>
    <x v="212"/>
    <n v="18"/>
    <s v="UTC+2"/>
    <s v="+2"/>
    <d v="2021-08-25T20:51:32"/>
    <x v="23"/>
    <x v="0"/>
    <x v="5"/>
  </r>
  <r>
    <n v="417760"/>
    <d v="2021-08-25T18:51:32"/>
    <n v="294931"/>
    <x v="27"/>
    <n v="18"/>
    <s v="UTC+2"/>
    <s v="+2"/>
    <d v="2021-08-25T20:51:32"/>
    <x v="23"/>
    <x v="0"/>
    <x v="5"/>
  </r>
  <r>
    <n v="417761"/>
    <d v="2021-08-25T18:51:32"/>
    <n v="341594"/>
    <x v="19"/>
    <n v="18"/>
    <s v="UTC+2"/>
    <s v="+2"/>
    <d v="2021-08-25T20:51:32"/>
    <x v="23"/>
    <x v="0"/>
    <x v="5"/>
  </r>
  <r>
    <n v="417764"/>
    <d v="2021-08-25T18:52:48"/>
    <n v="178362"/>
    <x v="59"/>
    <n v="18"/>
    <s v="UTC+2"/>
    <s v="+2"/>
    <d v="2021-08-25T20:52:48"/>
    <x v="23"/>
    <x v="0"/>
    <x v="5"/>
  </r>
  <r>
    <n v="417766"/>
    <d v="2021-08-25T18:53:17"/>
    <n v="240964"/>
    <x v="2303"/>
    <n v="18"/>
    <s v="UTC+1"/>
    <s v="+1"/>
    <d v="2021-08-25T19:53:17"/>
    <x v="14"/>
    <x v="0"/>
    <x v="5"/>
  </r>
  <r>
    <n v="417769"/>
    <d v="2021-08-25T18:53:52"/>
    <n v="188164"/>
    <x v="732"/>
    <n v="18"/>
    <s v="UTC+2"/>
    <s v="+2"/>
    <d v="2021-08-25T20:53:52"/>
    <x v="23"/>
    <x v="0"/>
    <x v="5"/>
  </r>
  <r>
    <n v="417773"/>
    <d v="2021-08-25T18:53:52"/>
    <n v="217054"/>
    <x v="1247"/>
    <n v="18"/>
    <s v="UTC+2"/>
    <s v="+2"/>
    <d v="2021-08-25T20:53:52"/>
    <x v="23"/>
    <x v="0"/>
    <x v="5"/>
  </r>
  <r>
    <n v="417774"/>
    <d v="2021-08-25T18:53:52"/>
    <n v="218678"/>
    <x v="21"/>
    <n v="18"/>
    <s v="UTC+2"/>
    <s v="+2"/>
    <d v="2021-08-25T20:53:52"/>
    <x v="23"/>
    <x v="0"/>
    <x v="5"/>
  </r>
  <r>
    <n v="417778"/>
    <d v="2021-08-25T18:54:27"/>
    <n v="273865"/>
    <x v="309"/>
    <n v="18"/>
    <s v="UTC+3"/>
    <s v="+3"/>
    <d v="2021-08-25T21:54:27"/>
    <x v="19"/>
    <x v="0"/>
    <x v="5"/>
  </r>
  <r>
    <n v="417781"/>
    <d v="2021-08-25T18:55:02"/>
    <n v="226313"/>
    <x v="13"/>
    <n v="18"/>
    <s v="UTC+0"/>
    <s v="+0"/>
    <d v="2021-08-25T18:55:02"/>
    <x v="21"/>
    <x v="0"/>
    <x v="5"/>
  </r>
  <r>
    <n v="417784"/>
    <d v="2021-08-25T18:55:37"/>
    <n v="142100"/>
    <x v="17"/>
    <n v="18"/>
    <s v="UTC+1"/>
    <s v="+1"/>
    <d v="2021-08-25T19:55:37"/>
    <x v="14"/>
    <x v="0"/>
    <x v="5"/>
  </r>
  <r>
    <n v="417787"/>
    <d v="2021-08-25T18:55:37"/>
    <n v="275226"/>
    <x v="259"/>
    <n v="18"/>
    <s v="UTC+1"/>
    <s v="+1"/>
    <d v="2021-08-25T19:55:37"/>
    <x v="14"/>
    <x v="0"/>
    <x v="5"/>
  </r>
  <r>
    <n v="417789"/>
    <d v="2021-08-25T18:56:12"/>
    <n v="277577"/>
    <x v="4353"/>
    <n v="18"/>
    <s v="UTC+2"/>
    <s v="+2"/>
    <d v="2021-08-25T20:56:12"/>
    <x v="23"/>
    <x v="0"/>
    <x v="5"/>
  </r>
  <r>
    <n v="417791"/>
    <d v="2021-08-25T18:56:47"/>
    <n v="191658"/>
    <x v="71"/>
    <n v="18"/>
    <s v="UTC+3"/>
    <s v="+3"/>
    <d v="2021-08-25T21:56:47"/>
    <x v="19"/>
    <x v="0"/>
    <x v="5"/>
  </r>
  <r>
    <n v="417794"/>
    <d v="2021-08-25T18:57:36"/>
    <n v="266742"/>
    <x v="118"/>
    <n v="18"/>
    <s v="UTC-6"/>
    <s v="-6"/>
    <d v="2021-08-25T12:57:36"/>
    <x v="16"/>
    <x v="0"/>
    <x v="5"/>
  </r>
  <r>
    <n v="417795"/>
    <d v="2021-08-25T18:57:56"/>
    <n v="176353"/>
    <x v="306"/>
    <n v="18"/>
    <s v="UTC+1"/>
    <s v="+1"/>
    <d v="2021-08-25T19:57:56"/>
    <x v="14"/>
    <x v="0"/>
    <x v="5"/>
  </r>
  <r>
    <n v="417800"/>
    <d v="2021-08-25T18:58:05"/>
    <n v="59468"/>
    <x v="3692"/>
    <n v="18"/>
    <s v="UTC+1"/>
    <s v="+1"/>
    <d v="2021-08-25T19:58:05"/>
    <x v="14"/>
    <x v="0"/>
    <x v="5"/>
  </r>
  <r>
    <n v="417803"/>
    <d v="2021-08-25T18:58:31"/>
    <n v="264712"/>
    <x v="3600"/>
    <n v="18"/>
    <s v="UTC+2"/>
    <s v="+2"/>
    <d v="2021-08-25T20:58:31"/>
    <x v="23"/>
    <x v="0"/>
    <x v="5"/>
  </r>
  <r>
    <n v="417805"/>
    <d v="2021-08-25T19:02:01"/>
    <n v="56990"/>
    <x v="4478"/>
    <n v="19"/>
    <s v="UTC+0"/>
    <s v="+0"/>
    <d v="2021-08-25T19:02:01"/>
    <x v="14"/>
    <x v="0"/>
    <x v="5"/>
  </r>
  <r>
    <n v="417806"/>
    <d v="2021-08-25T19:02:01"/>
    <n v="218095"/>
    <x v="3"/>
    <n v="19"/>
    <s v="UTC+0"/>
    <s v="+0"/>
    <d v="2021-08-25T19:02:01"/>
    <x v="14"/>
    <x v="0"/>
    <x v="5"/>
  </r>
  <r>
    <n v="417811"/>
    <d v="2021-08-25T19:02:36"/>
    <n v="58357"/>
    <x v="77"/>
    <n v="19"/>
    <s v="UTC+1"/>
    <s v="+1"/>
    <d v="2021-08-25T20:02:36"/>
    <x v="23"/>
    <x v="0"/>
    <x v="5"/>
  </r>
  <r>
    <n v="417813"/>
    <d v="2021-08-25T19:02:36"/>
    <n v="135256"/>
    <x v="96"/>
    <n v="19"/>
    <s v="UTC+1"/>
    <s v="+1"/>
    <d v="2021-08-25T20:02:36"/>
    <x v="23"/>
    <x v="0"/>
    <x v="5"/>
  </r>
  <r>
    <n v="417814"/>
    <d v="2021-08-25T19:02:36"/>
    <n v="289139"/>
    <x v="850"/>
    <n v="19"/>
    <s v="UTC+1"/>
    <s v="+1"/>
    <d v="2021-08-25T20:02:36"/>
    <x v="23"/>
    <x v="0"/>
    <x v="5"/>
  </r>
  <r>
    <n v="417816"/>
    <d v="2021-08-25T19:03:11"/>
    <n v="266332"/>
    <x v="264"/>
    <n v="19"/>
    <s v="UTC+2"/>
    <s v="+2"/>
    <d v="2021-08-25T21:03:11"/>
    <x v="19"/>
    <x v="0"/>
    <x v="5"/>
  </r>
  <r>
    <n v="417821"/>
    <d v="2021-08-25T19:07:51"/>
    <n v="188047"/>
    <x v="3016"/>
    <n v="19"/>
    <s v="UTC+2"/>
    <s v="+2"/>
    <d v="2021-08-25T21:07:51"/>
    <x v="19"/>
    <x v="0"/>
    <x v="5"/>
  </r>
  <r>
    <n v="417826"/>
    <d v="2021-08-25T19:09:00"/>
    <n v="200701"/>
    <x v="27"/>
    <n v="19"/>
    <s v="UTC+0"/>
    <s v="+0"/>
    <d v="2021-08-25T19:09:00"/>
    <x v="14"/>
    <x v="0"/>
    <x v="5"/>
  </r>
  <r>
    <n v="417831"/>
    <d v="2021-08-25T19:10:05"/>
    <n v="243959"/>
    <x v="235"/>
    <n v="19"/>
    <s v="UTC+2"/>
    <s v="+2"/>
    <d v="2021-08-25T21:10:05"/>
    <x v="19"/>
    <x v="0"/>
    <x v="5"/>
  </r>
  <r>
    <n v="417835"/>
    <d v="2021-08-25T19:11:20"/>
    <n v="311931"/>
    <x v="4"/>
    <n v="19"/>
    <s v="UTC+0"/>
    <s v="+0"/>
    <d v="2021-08-25T19:11:20"/>
    <x v="14"/>
    <x v="0"/>
    <x v="5"/>
  </r>
  <r>
    <n v="417838"/>
    <d v="2021-08-25T19:12:30"/>
    <n v="40712"/>
    <x v="955"/>
    <n v="19"/>
    <s v="UTC+2"/>
    <s v="+2"/>
    <d v="2021-08-25T21:12:30"/>
    <x v="19"/>
    <x v="0"/>
    <x v="5"/>
  </r>
  <r>
    <n v="417841"/>
    <d v="2021-08-25T19:12:30"/>
    <n v="242545"/>
    <x v="37"/>
    <n v="19"/>
    <s v="UTC-2"/>
    <s v="-2"/>
    <d v="2021-08-25T17:12:30"/>
    <x v="7"/>
    <x v="0"/>
    <x v="5"/>
  </r>
  <r>
    <n v="417843"/>
    <d v="2021-08-25T19:13:40"/>
    <n v="99330"/>
    <x v="848"/>
    <n v="19"/>
    <s v="UTC+0"/>
    <s v="+0"/>
    <d v="2021-08-25T19:13:40"/>
    <x v="14"/>
    <x v="0"/>
    <x v="5"/>
  </r>
  <r>
    <n v="417844"/>
    <d v="2021-08-25T19:14:50"/>
    <n v="58723"/>
    <x v="67"/>
    <n v="19"/>
    <s v="UTC+2"/>
    <s v="+2"/>
    <d v="2021-08-25T21:14:50"/>
    <x v="19"/>
    <x v="0"/>
    <x v="5"/>
  </r>
  <r>
    <n v="417848"/>
    <d v="2021-08-25T19:14:50"/>
    <n v="219573"/>
    <x v="29"/>
    <n v="19"/>
    <s v="UTC+2"/>
    <s v="+2"/>
    <d v="2021-08-25T21:14:50"/>
    <x v="19"/>
    <x v="0"/>
    <x v="5"/>
  </r>
  <r>
    <n v="417850"/>
    <d v="2021-08-25T19:16:35"/>
    <n v="57578"/>
    <x v="3448"/>
    <n v="19"/>
    <s v="UTC+1"/>
    <s v="+1"/>
    <d v="2021-08-25T20:16:35"/>
    <x v="23"/>
    <x v="0"/>
    <x v="5"/>
  </r>
  <r>
    <n v="417851"/>
    <d v="2021-08-25T19:18:55"/>
    <n v="20062"/>
    <x v="13"/>
    <n v="19"/>
    <s v="UTC+1"/>
    <s v="+1"/>
    <d v="2021-08-25T20:18:55"/>
    <x v="23"/>
    <x v="0"/>
    <x v="5"/>
  </r>
  <r>
    <n v="417854"/>
    <d v="2021-08-25T19:20:40"/>
    <n v="44556"/>
    <x v="13"/>
    <n v="19"/>
    <s v="UTC+4"/>
    <s v="+4"/>
    <d v="2021-08-25T23:20:40"/>
    <x v="22"/>
    <x v="0"/>
    <x v="5"/>
  </r>
  <r>
    <n v="417857"/>
    <d v="2021-08-25T19:21:14"/>
    <n v="164756"/>
    <x v="1229"/>
    <n v="19"/>
    <s v="UTC+1"/>
    <s v="+1"/>
    <d v="2021-08-25T20:21:14"/>
    <x v="23"/>
    <x v="0"/>
    <x v="5"/>
  </r>
  <r>
    <n v="417861"/>
    <d v="2021-08-25T19:25:19"/>
    <n v="301931"/>
    <x v="617"/>
    <n v="19"/>
    <s v="UTC+0"/>
    <s v="+0"/>
    <d v="2021-08-25T19:25:19"/>
    <x v="14"/>
    <x v="0"/>
    <x v="5"/>
  </r>
  <r>
    <n v="417865"/>
    <d v="2021-08-25T19:25:54"/>
    <n v="342679"/>
    <x v="56"/>
    <n v="19"/>
    <s v="UTC+1"/>
    <s v="+1"/>
    <d v="2021-08-25T20:25:54"/>
    <x v="23"/>
    <x v="0"/>
    <x v="5"/>
  </r>
  <r>
    <n v="417867"/>
    <d v="2021-08-25T19:27:04"/>
    <n v="338086"/>
    <x v="876"/>
    <n v="19"/>
    <s v="UTC+3"/>
    <s v="+3"/>
    <d v="2021-08-25T22:27:04"/>
    <x v="20"/>
    <x v="0"/>
    <x v="5"/>
  </r>
  <r>
    <n v="417869"/>
    <d v="2021-08-25T19:27:39"/>
    <n v="170438"/>
    <x v="435"/>
    <n v="19"/>
    <s v="UTC+0"/>
    <s v="+0"/>
    <d v="2021-08-25T19:27:39"/>
    <x v="14"/>
    <x v="0"/>
    <x v="5"/>
  </r>
  <r>
    <n v="417871"/>
    <d v="2021-08-25T19:28:14"/>
    <n v="64157"/>
    <x v="149"/>
    <n v="19"/>
    <s v="UTC+1"/>
    <s v="+1"/>
    <d v="2021-08-25T20:28:14"/>
    <x v="23"/>
    <x v="0"/>
    <x v="5"/>
  </r>
  <r>
    <n v="417874"/>
    <d v="2021-08-25T19:29:17"/>
    <n v="74401"/>
    <x v="130"/>
    <n v="19"/>
    <s v="UTC+3"/>
    <s v="+3"/>
    <d v="2021-08-25T22:29:17"/>
    <x v="20"/>
    <x v="0"/>
    <x v="5"/>
  </r>
  <r>
    <n v="417878"/>
    <d v="2021-08-25T19:29:59"/>
    <n v="70473"/>
    <x v="104"/>
    <n v="19"/>
    <s v="UTC+0"/>
    <s v="+0"/>
    <d v="2021-08-25T19:29:59"/>
    <x v="14"/>
    <x v="0"/>
    <x v="5"/>
  </r>
  <r>
    <n v="417883"/>
    <d v="2021-08-25T19:31:09"/>
    <n v="35191"/>
    <x v="6"/>
    <n v="19"/>
    <s v="UTC+2"/>
    <s v="+2"/>
    <d v="2021-08-25T21:31:09"/>
    <x v="19"/>
    <x v="0"/>
    <x v="5"/>
  </r>
  <r>
    <n v="417885"/>
    <d v="2021-08-25T19:31:09"/>
    <n v="322983"/>
    <x v="1383"/>
    <n v="19"/>
    <s v="UTC+2"/>
    <s v="+2"/>
    <d v="2021-08-25T21:31:09"/>
    <x v="19"/>
    <x v="0"/>
    <x v="5"/>
  </r>
  <r>
    <n v="417886"/>
    <d v="2021-08-25T19:32:19"/>
    <n v="236932"/>
    <x v="198"/>
    <n v="19"/>
    <s v="UTC-4"/>
    <s v="-4"/>
    <d v="2021-08-25T15:32:19"/>
    <x v="10"/>
    <x v="0"/>
    <x v="5"/>
  </r>
  <r>
    <n v="417888"/>
    <d v="2021-08-25T19:32:53"/>
    <n v="200780"/>
    <x v="3"/>
    <n v="19"/>
    <s v="UTC+1"/>
    <s v="+1"/>
    <d v="2021-08-25T20:32:53"/>
    <x v="23"/>
    <x v="0"/>
    <x v="5"/>
  </r>
  <r>
    <n v="417889"/>
    <d v="2021-08-25T19:33:28"/>
    <n v="236317"/>
    <x v="212"/>
    <n v="19"/>
    <s v="UTC+2"/>
    <s v="+2"/>
    <d v="2021-08-25T21:33:28"/>
    <x v="19"/>
    <x v="0"/>
    <x v="5"/>
  </r>
  <r>
    <n v="417894"/>
    <d v="2021-08-25T19:34:03"/>
    <n v="107575"/>
    <x v="3549"/>
    <n v="19"/>
    <s v="UTC+3"/>
    <s v="+3"/>
    <d v="2021-08-25T22:34:03"/>
    <x v="20"/>
    <x v="0"/>
    <x v="5"/>
  </r>
  <r>
    <n v="417897"/>
    <d v="2021-08-25T19:35:13"/>
    <n v="6095"/>
    <x v="297"/>
    <n v="19"/>
    <s v="UTC+1"/>
    <s v="+1"/>
    <d v="2021-08-25T20:35:13"/>
    <x v="23"/>
    <x v="0"/>
    <x v="5"/>
  </r>
  <r>
    <n v="417902"/>
    <d v="2021-08-25T19:35:13"/>
    <n v="95477"/>
    <x v="72"/>
    <n v="19"/>
    <s v="UTC+1"/>
    <s v="+1"/>
    <d v="2021-08-25T20:35:13"/>
    <x v="23"/>
    <x v="0"/>
    <x v="5"/>
  </r>
  <r>
    <n v="417905"/>
    <d v="2021-08-25T19:35:13"/>
    <n v="323527"/>
    <x v="260"/>
    <n v="19"/>
    <s v="UTC+1"/>
    <s v="+1"/>
    <d v="2021-08-25T20:35:13"/>
    <x v="23"/>
    <x v="0"/>
    <x v="5"/>
  </r>
  <r>
    <n v="417907"/>
    <d v="2021-08-25T19:36:23"/>
    <n v="22425"/>
    <x v="65"/>
    <n v="19"/>
    <s v="UTC+3"/>
    <s v="+3"/>
    <d v="2021-08-25T22:36:23"/>
    <x v="20"/>
    <x v="0"/>
    <x v="5"/>
  </r>
  <r>
    <n v="417908"/>
    <d v="2021-08-25T19:36:58"/>
    <n v="224807"/>
    <x v="483"/>
    <n v="19"/>
    <s v="UTC+4"/>
    <s v="+4"/>
    <d v="2021-08-25T23:36:58"/>
    <x v="22"/>
    <x v="0"/>
    <x v="5"/>
  </r>
  <r>
    <n v="417909"/>
    <d v="2021-08-25T19:38:08"/>
    <n v="312132"/>
    <x v="29"/>
    <n v="19"/>
    <s v="UTC+2"/>
    <s v="+2"/>
    <d v="2021-08-25T21:38:08"/>
    <x v="19"/>
    <x v="0"/>
    <x v="5"/>
  </r>
  <r>
    <n v="417910"/>
    <d v="2021-08-25T19:39:22"/>
    <n v="336573"/>
    <x v="3361"/>
    <n v="19"/>
    <s v="UTC+0"/>
    <s v="+0"/>
    <d v="2021-08-25T19:39:22"/>
    <x v="14"/>
    <x v="0"/>
    <x v="5"/>
  </r>
  <r>
    <n v="417912"/>
    <d v="2021-08-25T19:42:13"/>
    <n v="90203"/>
    <x v="1925"/>
    <n v="19"/>
    <s v="UTC+1"/>
    <s v="+1"/>
    <d v="2021-08-25T20:42:13"/>
    <x v="23"/>
    <x v="0"/>
    <x v="5"/>
  </r>
  <r>
    <n v="417913"/>
    <d v="2021-08-25T19:43:23"/>
    <n v="234511"/>
    <x v="9"/>
    <n v="19"/>
    <s v="UTC+3"/>
    <s v="+3"/>
    <d v="2021-08-25T22:43:23"/>
    <x v="20"/>
    <x v="0"/>
    <x v="5"/>
  </r>
  <r>
    <n v="417915"/>
    <d v="2021-08-25T19:43:58"/>
    <n v="122250"/>
    <x v="1220"/>
    <n v="19"/>
    <s v="UTC+0"/>
    <s v="+0"/>
    <d v="2021-08-25T19:43:58"/>
    <x v="14"/>
    <x v="0"/>
    <x v="5"/>
  </r>
  <r>
    <n v="417920"/>
    <d v="2021-08-25T19:44:33"/>
    <n v="198398"/>
    <x v="278"/>
    <n v="19"/>
    <s v="UTC+1"/>
    <s v="+1"/>
    <d v="2021-08-25T20:44:33"/>
    <x v="23"/>
    <x v="0"/>
    <x v="5"/>
  </r>
  <r>
    <n v="417924"/>
    <d v="2021-08-25T19:45:07"/>
    <n v="37722"/>
    <x v="463"/>
    <n v="19"/>
    <s v="UTC+2"/>
    <s v="+2"/>
    <d v="2021-08-25T21:45:07"/>
    <x v="19"/>
    <x v="0"/>
    <x v="5"/>
  </r>
  <r>
    <n v="417928"/>
    <d v="2021-08-25T19:45:07"/>
    <n v="89981"/>
    <x v="27"/>
    <n v="19"/>
    <s v="UTC+2"/>
    <s v="+2"/>
    <d v="2021-08-25T21:45:07"/>
    <x v="19"/>
    <x v="0"/>
    <x v="5"/>
  </r>
  <r>
    <n v="417930"/>
    <d v="2021-08-25T19:45:07"/>
    <n v="167678"/>
    <x v="3207"/>
    <n v="19"/>
    <s v="UTC+2"/>
    <s v="+2"/>
    <d v="2021-08-25T21:45:07"/>
    <x v="19"/>
    <x v="0"/>
    <x v="5"/>
  </r>
  <r>
    <n v="417934"/>
    <d v="2021-08-25T19:46:17"/>
    <n v="61779"/>
    <x v="3078"/>
    <n v="19"/>
    <s v="UTC+0"/>
    <s v="+0"/>
    <d v="2021-08-25T19:46:17"/>
    <x v="14"/>
    <x v="0"/>
    <x v="5"/>
  </r>
  <r>
    <n v="417936"/>
    <d v="2021-08-25T19:46:52"/>
    <n v="256182"/>
    <x v="89"/>
    <n v="19"/>
    <s v="UTC+1"/>
    <s v="+1"/>
    <d v="2021-08-25T20:46:52"/>
    <x v="23"/>
    <x v="0"/>
    <x v="5"/>
  </r>
  <r>
    <n v="417941"/>
    <d v="2021-08-25T19:48:37"/>
    <n v="60016"/>
    <x v="19"/>
    <n v="19"/>
    <s v="UTC+0"/>
    <s v="+0"/>
    <d v="2021-08-25T19:48:37"/>
    <x v="14"/>
    <x v="0"/>
    <x v="5"/>
  </r>
  <r>
    <n v="417942"/>
    <d v="2021-08-25T19:49:12"/>
    <n v="335556"/>
    <x v="940"/>
    <n v="19"/>
    <s v="UTC+1"/>
    <s v="+1"/>
    <d v="2021-08-25T20:49:12"/>
    <x v="23"/>
    <x v="0"/>
    <x v="5"/>
  </r>
  <r>
    <n v="417944"/>
    <d v="2021-08-25T19:50:53"/>
    <n v="144912"/>
    <x v="21"/>
    <n v="19"/>
    <s v="UTC+3"/>
    <s v="+3"/>
    <d v="2021-08-25T22:50:53"/>
    <x v="20"/>
    <x v="0"/>
    <x v="5"/>
  </r>
  <r>
    <n v="417945"/>
    <d v="2021-08-25T19:51:22"/>
    <n v="331260"/>
    <x v="2224"/>
    <n v="19"/>
    <s v="UTC+1"/>
    <s v="+1"/>
    <d v="2021-08-25T20:51:22"/>
    <x v="23"/>
    <x v="0"/>
    <x v="5"/>
  </r>
  <r>
    <n v="417947"/>
    <d v="2021-08-25T19:51:32"/>
    <n v="19883"/>
    <x v="39"/>
    <n v="19"/>
    <s v="UTC+1"/>
    <s v="+1"/>
    <d v="2021-08-25T20:51:32"/>
    <x v="23"/>
    <x v="0"/>
    <x v="5"/>
  </r>
  <r>
    <n v="417951"/>
    <d v="2021-08-25T19:54:27"/>
    <n v="49278"/>
    <x v="1823"/>
    <n v="19"/>
    <s v="UTC+2"/>
    <s v="+2"/>
    <d v="2021-08-25T21:54:27"/>
    <x v="19"/>
    <x v="0"/>
    <x v="5"/>
  </r>
  <r>
    <n v="417953"/>
    <d v="2021-08-25T19:55:02"/>
    <n v="14401"/>
    <x v="329"/>
    <n v="19"/>
    <s v="UTC+3"/>
    <s v="+3"/>
    <d v="2021-08-25T22:55:02"/>
    <x v="20"/>
    <x v="0"/>
    <x v="5"/>
  </r>
  <r>
    <n v="417954"/>
    <d v="2021-08-25T19:57:21"/>
    <n v="109194"/>
    <x v="2020"/>
    <n v="19"/>
    <s v="UTC+3"/>
    <s v="+3"/>
    <d v="2021-08-25T22:57:21"/>
    <x v="20"/>
    <x v="0"/>
    <x v="5"/>
  </r>
  <r>
    <n v="417957"/>
    <d v="2021-08-25T20:00:51"/>
    <n v="131944"/>
    <x v="80"/>
    <n v="20"/>
    <s v="UTC+1"/>
    <s v="+1"/>
    <d v="2021-08-25T21:00:51"/>
    <x v="19"/>
    <x v="0"/>
    <x v="5"/>
  </r>
  <r>
    <n v="417961"/>
    <d v="2021-08-25T20:04:21"/>
    <n v="308496"/>
    <x v="667"/>
    <n v="20"/>
    <s v="UTC+3"/>
    <s v="+3"/>
    <d v="2021-08-25T23:04:21"/>
    <x v="22"/>
    <x v="0"/>
    <x v="5"/>
  </r>
  <r>
    <n v="417965"/>
    <d v="2021-08-25T20:06:06"/>
    <n v="204483"/>
    <x v="571"/>
    <n v="20"/>
    <s v="UTC+2"/>
    <s v="+2"/>
    <d v="2021-08-25T22:06:06"/>
    <x v="20"/>
    <x v="0"/>
    <x v="5"/>
  </r>
  <r>
    <n v="417968"/>
    <d v="2021-08-25T20:06:41"/>
    <n v="285652"/>
    <x v="354"/>
    <n v="20"/>
    <s v="UTC-1"/>
    <s v="-1"/>
    <d v="2021-08-25T19:06:41"/>
    <x v="14"/>
    <x v="0"/>
    <x v="5"/>
  </r>
  <r>
    <n v="417971"/>
    <d v="2021-08-25T20:10:10"/>
    <n v="46772"/>
    <x v="13"/>
    <n v="20"/>
    <s v="UTC+1"/>
    <s v="+1"/>
    <d v="2021-08-25T21:10:10"/>
    <x v="19"/>
    <x v="0"/>
    <x v="5"/>
  </r>
  <r>
    <n v="417976"/>
    <d v="2021-08-25T20:10:10"/>
    <n v="287880"/>
    <x v="54"/>
    <n v="20"/>
    <s v="UTC+1"/>
    <s v="+1"/>
    <d v="2021-08-25T21:10:10"/>
    <x v="19"/>
    <x v="0"/>
    <x v="5"/>
  </r>
  <r>
    <n v="417977"/>
    <d v="2021-08-25T20:11:20"/>
    <n v="105124"/>
    <x v="913"/>
    <n v="20"/>
    <s v="UTC+3"/>
    <s v="+3"/>
    <d v="2021-08-25T23:11:20"/>
    <x v="22"/>
    <x v="0"/>
    <x v="5"/>
  </r>
  <r>
    <n v="417980"/>
    <d v="2021-08-25T20:11:55"/>
    <n v="53489"/>
    <x v="1437"/>
    <n v="20"/>
    <s v="UTC+0"/>
    <s v="+0"/>
    <d v="2021-08-25T20:11:55"/>
    <x v="23"/>
    <x v="0"/>
    <x v="5"/>
  </r>
  <r>
    <n v="417984"/>
    <d v="2021-08-25T20:12:30"/>
    <n v="216402"/>
    <x v="817"/>
    <n v="20"/>
    <s v="UTC+1"/>
    <s v="+1"/>
    <d v="2021-08-25T21:12:30"/>
    <x v="19"/>
    <x v="0"/>
    <x v="5"/>
  </r>
  <r>
    <n v="417988"/>
    <d v="2021-08-25T20:14:15"/>
    <n v="287866"/>
    <x v="54"/>
    <n v="20"/>
    <s v="UTC+0"/>
    <s v="+0"/>
    <d v="2021-08-25T20:14:15"/>
    <x v="23"/>
    <x v="0"/>
    <x v="5"/>
  </r>
  <r>
    <n v="417992"/>
    <d v="2021-08-25T20:14:50"/>
    <n v="264654"/>
    <x v="362"/>
    <n v="20"/>
    <s v="UTC-3"/>
    <s v="-3"/>
    <d v="2021-08-25T17:14:50"/>
    <x v="7"/>
    <x v="0"/>
    <x v="5"/>
  </r>
  <r>
    <n v="417997"/>
    <d v="2021-08-25T20:14:50"/>
    <n v="343337"/>
    <x v="133"/>
    <n v="20"/>
    <s v="UTC+1"/>
    <s v="+1"/>
    <d v="2021-08-25T21:14:50"/>
    <x v="19"/>
    <x v="0"/>
    <x v="5"/>
  </r>
  <r>
    <n v="417998"/>
    <d v="2021-08-25T20:17:10"/>
    <n v="284478"/>
    <x v="4"/>
    <n v="20"/>
    <s v="UTC+1"/>
    <s v="+1"/>
    <d v="2021-08-25T21:17:10"/>
    <x v="19"/>
    <x v="0"/>
    <x v="5"/>
  </r>
  <r>
    <n v="417999"/>
    <d v="2021-08-25T20:18:55"/>
    <n v="123805"/>
    <x v="95"/>
    <n v="20"/>
    <s v="UTC+0"/>
    <s v="+0"/>
    <d v="2021-08-25T20:18:55"/>
    <x v="23"/>
    <x v="0"/>
    <x v="5"/>
  </r>
  <r>
    <n v="418002"/>
    <d v="2021-08-25T20:19:30"/>
    <n v="50951"/>
    <x v="8"/>
    <n v="20"/>
    <s v="UTC+1"/>
    <s v="+1"/>
    <d v="2021-08-25T21:19:30"/>
    <x v="19"/>
    <x v="0"/>
    <x v="5"/>
  </r>
  <r>
    <n v="418004"/>
    <d v="2021-08-25T20:19:30"/>
    <n v="205664"/>
    <x v="457"/>
    <n v="20"/>
    <s v="UTC+1"/>
    <s v="+1"/>
    <d v="2021-08-25T21:19:30"/>
    <x v="19"/>
    <x v="0"/>
    <x v="5"/>
  </r>
  <r>
    <n v="418005"/>
    <d v="2021-08-25T20:20:05"/>
    <n v="139261"/>
    <x v="19"/>
    <n v="20"/>
    <s v="UTC+2"/>
    <s v="+2"/>
    <d v="2021-08-25T22:20:05"/>
    <x v="20"/>
    <x v="0"/>
    <x v="5"/>
  </r>
  <r>
    <n v="418008"/>
    <d v="2021-08-25T20:20:05"/>
    <n v="161803"/>
    <x v="15"/>
    <n v="20"/>
    <s v="UTC+2"/>
    <s v="+2"/>
    <d v="2021-08-25T22:20:05"/>
    <x v="20"/>
    <x v="0"/>
    <x v="5"/>
  </r>
  <r>
    <n v="418012"/>
    <d v="2021-08-25T20:20:05"/>
    <n v="175718"/>
    <x v="24"/>
    <n v="20"/>
    <s v="UTC+2"/>
    <s v="+2"/>
    <d v="2021-08-25T22:20:05"/>
    <x v="20"/>
    <x v="0"/>
    <x v="5"/>
  </r>
  <r>
    <n v="418014"/>
    <d v="2021-08-25T20:20:40"/>
    <n v="112109"/>
    <x v="1084"/>
    <n v="20"/>
    <s v="UTC+3"/>
    <s v="+3"/>
    <d v="2021-08-25T23:20:40"/>
    <x v="22"/>
    <x v="0"/>
    <x v="5"/>
  </r>
  <r>
    <n v="418017"/>
    <d v="2021-08-25T20:21:14"/>
    <n v="45108"/>
    <x v="69"/>
    <n v="20"/>
    <s v="UTC-4"/>
    <s v="-4"/>
    <d v="2021-08-25T16:21:14"/>
    <x v="11"/>
    <x v="0"/>
    <x v="5"/>
  </r>
  <r>
    <n v="418020"/>
    <d v="2021-08-25T20:22:34"/>
    <n v="232819"/>
    <x v="382"/>
    <n v="20"/>
    <s v="UTC+0"/>
    <s v="+0"/>
    <d v="2021-08-25T20:22:34"/>
    <x v="23"/>
    <x v="0"/>
    <x v="5"/>
  </r>
  <r>
    <n v="418022"/>
    <d v="2021-08-25T20:24:09"/>
    <n v="245591"/>
    <x v="792"/>
    <n v="20"/>
    <s v="UTC+1"/>
    <s v="+1"/>
    <d v="2021-08-25T21:24:09"/>
    <x v="19"/>
    <x v="0"/>
    <x v="5"/>
  </r>
  <r>
    <n v="418025"/>
    <d v="2021-08-25T20:24:09"/>
    <n v="255864"/>
    <x v="7"/>
    <n v="20"/>
    <s v="UTC+1"/>
    <s v="+1"/>
    <d v="2021-08-25T21:24:09"/>
    <x v="19"/>
    <x v="0"/>
    <x v="5"/>
  </r>
  <r>
    <n v="418030"/>
    <d v="2021-08-25T20:24:44"/>
    <n v="80373"/>
    <x v="299"/>
    <n v="20"/>
    <s v="UTC+2"/>
    <s v="+2"/>
    <d v="2021-08-25T22:24:44"/>
    <x v="20"/>
    <x v="0"/>
    <x v="5"/>
  </r>
  <r>
    <n v="418035"/>
    <d v="2021-08-25T20:25:54"/>
    <n v="259524"/>
    <x v="20"/>
    <n v="20"/>
    <s v="UTC+0"/>
    <s v="+0"/>
    <d v="2021-08-25T20:25:54"/>
    <x v="23"/>
    <x v="0"/>
    <x v="5"/>
  </r>
  <r>
    <n v="418040"/>
    <d v="2021-08-25T20:25:54"/>
    <n v="290507"/>
    <x v="1196"/>
    <n v="20"/>
    <s v="UTC+0"/>
    <s v="+0"/>
    <d v="2021-08-25T20:25:54"/>
    <x v="23"/>
    <x v="0"/>
    <x v="5"/>
  </r>
  <r>
    <n v="418045"/>
    <d v="2021-08-25T20:26:29"/>
    <n v="27583"/>
    <x v="113"/>
    <n v="20"/>
    <s v="UTC+1"/>
    <s v="+1"/>
    <d v="2021-08-25T21:26:29"/>
    <x v="19"/>
    <x v="0"/>
    <x v="5"/>
  </r>
  <r>
    <n v="418046"/>
    <d v="2021-08-25T20:28:49"/>
    <n v="143833"/>
    <x v="822"/>
    <n v="20"/>
    <s v="UTC+1"/>
    <s v="+1"/>
    <d v="2021-08-25T21:28:49"/>
    <x v="19"/>
    <x v="0"/>
    <x v="5"/>
  </r>
  <r>
    <n v="418051"/>
    <d v="2021-08-25T20:29:24"/>
    <n v="263182"/>
    <x v="54"/>
    <n v="20"/>
    <s v="UTC+2"/>
    <s v="+2"/>
    <d v="2021-08-25T22:29:24"/>
    <x v="20"/>
    <x v="0"/>
    <x v="5"/>
  </r>
  <r>
    <n v="418053"/>
    <d v="2021-08-25T20:29:24"/>
    <n v="284555"/>
    <x v="2605"/>
    <n v="20"/>
    <s v="UTC+2"/>
    <s v="+2"/>
    <d v="2021-08-25T22:29:24"/>
    <x v="20"/>
    <x v="0"/>
    <x v="5"/>
  </r>
  <r>
    <n v="418056"/>
    <d v="2021-08-25T20:30:34"/>
    <n v="23497"/>
    <x v="1074"/>
    <n v="20"/>
    <s v="UTC+0"/>
    <s v="+0"/>
    <d v="2021-08-25T20:30:34"/>
    <x v="23"/>
    <x v="0"/>
    <x v="5"/>
  </r>
  <r>
    <n v="418060"/>
    <d v="2021-08-25T20:30:34"/>
    <n v="111843"/>
    <x v="564"/>
    <n v="20"/>
    <s v="UTC+0"/>
    <s v="+0"/>
    <d v="2021-08-25T20:30:34"/>
    <x v="23"/>
    <x v="0"/>
    <x v="5"/>
  </r>
  <r>
    <n v="418064"/>
    <d v="2021-08-25T20:31:09"/>
    <n v="262998"/>
    <x v="195"/>
    <n v="20"/>
    <s v="UTC+1"/>
    <s v="+1"/>
    <d v="2021-08-25T21:31:09"/>
    <x v="19"/>
    <x v="0"/>
    <x v="5"/>
  </r>
  <r>
    <n v="418065"/>
    <d v="2021-08-25T20:31:41"/>
    <n v="68485"/>
    <x v="127"/>
    <n v="20"/>
    <s v="UTC+1"/>
    <s v="+1"/>
    <d v="2021-08-25T21:31:41"/>
    <x v="19"/>
    <x v="0"/>
    <x v="5"/>
  </r>
  <r>
    <n v="418067"/>
    <d v="2021-08-25T20:33:07"/>
    <n v="88652"/>
    <x v="1262"/>
    <n v="20"/>
    <s v="UTC+1"/>
    <s v="+1"/>
    <d v="2021-08-25T21:33:07"/>
    <x v="19"/>
    <x v="0"/>
    <x v="5"/>
  </r>
  <r>
    <n v="418071"/>
    <d v="2021-08-25T20:33:28"/>
    <n v="126127"/>
    <x v="295"/>
    <n v="20"/>
    <s v="UTC+1"/>
    <s v="+1"/>
    <d v="2021-08-25T21:33:28"/>
    <x v="19"/>
    <x v="0"/>
    <x v="5"/>
  </r>
  <r>
    <n v="418076"/>
    <d v="2021-08-25T20:35:48"/>
    <n v="212601"/>
    <x v="77"/>
    <n v="20"/>
    <s v="UTC+1"/>
    <s v="+1"/>
    <d v="2021-08-25T21:35:48"/>
    <x v="19"/>
    <x v="0"/>
    <x v="5"/>
  </r>
  <r>
    <n v="418078"/>
    <d v="2021-08-25T20:37:33"/>
    <n v="324009"/>
    <x v="3828"/>
    <n v="20"/>
    <s v="UTC+0"/>
    <s v="+0"/>
    <d v="2021-08-25T20:37:33"/>
    <x v="23"/>
    <x v="0"/>
    <x v="5"/>
  </r>
  <r>
    <n v="418080"/>
    <d v="2021-08-25T20:38:08"/>
    <n v="49353"/>
    <x v="1909"/>
    <n v="20"/>
    <s v="UTC+1"/>
    <s v="+1"/>
    <d v="2021-08-25T21:38:08"/>
    <x v="19"/>
    <x v="0"/>
    <x v="5"/>
  </r>
  <r>
    <n v="418084"/>
    <d v="2021-08-25T20:38:08"/>
    <n v="221793"/>
    <x v="353"/>
    <n v="20"/>
    <s v="UTC+1"/>
    <s v="+1"/>
    <d v="2021-08-25T21:38:08"/>
    <x v="19"/>
    <x v="0"/>
    <x v="5"/>
  </r>
  <r>
    <n v="418089"/>
    <d v="2021-08-25T20:40:28"/>
    <n v="213845"/>
    <x v="62"/>
    <n v="20"/>
    <s v="UTC+1"/>
    <s v="+1"/>
    <d v="2021-08-25T21:40:28"/>
    <x v="19"/>
    <x v="0"/>
    <x v="5"/>
  </r>
  <r>
    <n v="418093"/>
    <d v="2021-08-25T20:42:13"/>
    <n v="4993"/>
    <x v="261"/>
    <n v="20"/>
    <s v="UTC+0"/>
    <s v="+0"/>
    <d v="2021-08-25T20:42:13"/>
    <x v="23"/>
    <x v="0"/>
    <x v="5"/>
  </r>
  <r>
    <n v="418097"/>
    <d v="2021-08-25T20:43:58"/>
    <n v="120208"/>
    <x v="287"/>
    <n v="20"/>
    <s v="UTC+3"/>
    <s v="+3"/>
    <d v="2021-08-25T23:43:58"/>
    <x v="22"/>
    <x v="0"/>
    <x v="5"/>
  </r>
  <r>
    <n v="418101"/>
    <d v="2021-08-25T20:45:07"/>
    <n v="193875"/>
    <x v="130"/>
    <n v="20"/>
    <s v="UTC+1"/>
    <s v="+1"/>
    <d v="2021-08-25T21:45:07"/>
    <x v="19"/>
    <x v="0"/>
    <x v="5"/>
  </r>
  <r>
    <n v="418103"/>
    <d v="2021-08-25T20:47:27"/>
    <n v="184292"/>
    <x v="2697"/>
    <n v="20"/>
    <s v="UTC+1"/>
    <s v="+1"/>
    <d v="2021-08-25T21:47:27"/>
    <x v="19"/>
    <x v="0"/>
    <x v="5"/>
  </r>
  <r>
    <n v="418105"/>
    <d v="2021-08-25T20:48:02"/>
    <n v="236284"/>
    <x v="27"/>
    <n v="20"/>
    <s v="UTC+2"/>
    <s v="+2"/>
    <d v="2021-08-25T22:48:02"/>
    <x v="20"/>
    <x v="0"/>
    <x v="5"/>
  </r>
  <r>
    <n v="418109"/>
    <d v="2021-08-25T20:48:29"/>
    <n v="213555"/>
    <x v="130"/>
    <n v="20"/>
    <s v="UTC-6"/>
    <s v="-6"/>
    <d v="2021-08-25T14:48:29"/>
    <x v="12"/>
    <x v="0"/>
    <x v="5"/>
  </r>
  <r>
    <n v="418110"/>
    <d v="2021-08-25T20:48:37"/>
    <n v="345792"/>
    <x v="713"/>
    <n v="20"/>
    <s v="UTC+3"/>
    <s v="+3"/>
    <d v="2021-08-25T23:48:37"/>
    <x v="22"/>
    <x v="0"/>
    <x v="5"/>
  </r>
  <r>
    <n v="418115"/>
    <d v="2021-08-25T20:49:12"/>
    <n v="146353"/>
    <x v="2241"/>
    <n v="20"/>
    <s v="UTC+0"/>
    <s v="+0"/>
    <d v="2021-08-25T20:49:12"/>
    <x v="23"/>
    <x v="0"/>
    <x v="5"/>
  </r>
  <r>
    <n v="418117"/>
    <d v="2021-08-25T20:49:47"/>
    <n v="47830"/>
    <x v="3031"/>
    <n v="20"/>
    <s v="UTC+1"/>
    <s v="+1"/>
    <d v="2021-08-25T21:49:47"/>
    <x v="19"/>
    <x v="0"/>
    <x v="5"/>
  </r>
  <r>
    <n v="418121"/>
    <d v="2021-08-25T20:49:47"/>
    <n v="284129"/>
    <x v="337"/>
    <n v="20"/>
    <s v="UTC+1"/>
    <s v="+1"/>
    <d v="2021-08-25T21:49:47"/>
    <x v="19"/>
    <x v="0"/>
    <x v="5"/>
  </r>
  <r>
    <n v="418124"/>
    <d v="2021-08-25T20:50:24"/>
    <n v="221836"/>
    <x v="354"/>
    <n v="20"/>
    <s v="UTC+1"/>
    <s v="+1"/>
    <d v="2021-08-25T21:50:24"/>
    <x v="19"/>
    <x v="0"/>
    <x v="5"/>
  </r>
  <r>
    <n v="418127"/>
    <d v="2021-08-25T20:50:57"/>
    <n v="195290"/>
    <x v="19"/>
    <n v="20"/>
    <s v="UTC-1"/>
    <s v="-1"/>
    <d v="2021-08-25T19:50:57"/>
    <x v="14"/>
    <x v="0"/>
    <x v="5"/>
  </r>
  <r>
    <n v="418130"/>
    <d v="2021-08-25T20:51:32"/>
    <n v="16550"/>
    <x v="21"/>
    <n v="20"/>
    <s v="UTC+4"/>
    <s v="+4"/>
    <d v="2021-08-26T00:51:32"/>
    <x v="1"/>
    <x v="1"/>
    <x v="5"/>
  </r>
  <r>
    <n v="418132"/>
    <d v="2021-08-25T20:51:32"/>
    <n v="17701"/>
    <x v="61"/>
    <n v="20"/>
    <s v="UTC+0"/>
    <s v="+0"/>
    <d v="2021-08-25T20:51:32"/>
    <x v="23"/>
    <x v="0"/>
    <x v="5"/>
  </r>
  <r>
    <n v="418135"/>
    <d v="2021-08-25T20:52:07"/>
    <n v="260912"/>
    <x v="12"/>
    <n v="20"/>
    <s v="UTC+1"/>
    <s v="+1"/>
    <d v="2021-08-25T21:52:07"/>
    <x v="19"/>
    <x v="0"/>
    <x v="5"/>
  </r>
  <r>
    <n v="418139"/>
    <d v="2021-08-25T20:52:07"/>
    <n v="337948"/>
    <x v="780"/>
    <n v="20"/>
    <s v="UTC+1"/>
    <s v="+1"/>
    <d v="2021-08-25T21:52:07"/>
    <x v="19"/>
    <x v="0"/>
    <x v="5"/>
  </r>
  <r>
    <n v="418143"/>
    <d v="2021-08-25T20:52:42"/>
    <n v="178520"/>
    <x v="187"/>
    <n v="20"/>
    <s v="UTC+2"/>
    <s v="+2"/>
    <d v="2021-08-25T22:52:42"/>
    <x v="20"/>
    <x v="0"/>
    <x v="5"/>
  </r>
  <r>
    <n v="418145"/>
    <d v="2021-08-25T20:54:27"/>
    <n v="89848"/>
    <x v="13"/>
    <n v="20"/>
    <s v="UTC+1"/>
    <s v="+1"/>
    <d v="2021-08-25T21:54:27"/>
    <x v="19"/>
    <x v="0"/>
    <x v="5"/>
  </r>
  <r>
    <n v="418150"/>
    <d v="2021-08-25T20:54:27"/>
    <n v="145700"/>
    <x v="9"/>
    <n v="20"/>
    <s v="UTC+1"/>
    <s v="+1"/>
    <d v="2021-08-25T21:54:27"/>
    <x v="19"/>
    <x v="0"/>
    <x v="5"/>
  </r>
  <r>
    <n v="418151"/>
    <d v="2021-08-25T20:54:27"/>
    <n v="347184"/>
    <x v="444"/>
    <n v="20"/>
    <s v="UTC+1"/>
    <s v="+1"/>
    <d v="2021-08-25T21:54:27"/>
    <x v="19"/>
    <x v="0"/>
    <x v="5"/>
  </r>
  <r>
    <n v="418152"/>
    <d v="2021-08-25T20:56:12"/>
    <n v="264541"/>
    <x v="19"/>
    <n v="20"/>
    <s v="UTC-4"/>
    <s v="-4"/>
    <d v="2021-08-25T16:56:12"/>
    <x v="11"/>
    <x v="0"/>
    <x v="5"/>
  </r>
  <r>
    <n v="418153"/>
    <d v="2021-08-25T20:57:21"/>
    <n v="73161"/>
    <x v="130"/>
    <n v="20"/>
    <s v="UTC+2"/>
    <s v="+2"/>
    <d v="2021-08-25T22:57:21"/>
    <x v="20"/>
    <x v="0"/>
    <x v="5"/>
  </r>
  <r>
    <n v="418154"/>
    <d v="2021-08-25T20:59:06"/>
    <n v="312304"/>
    <x v="6"/>
    <n v="20"/>
    <s v="UTC+1"/>
    <s v="+1"/>
    <d v="2021-08-25T21:59:06"/>
    <x v="19"/>
    <x v="0"/>
    <x v="5"/>
  </r>
  <r>
    <n v="418156"/>
    <d v="2021-08-25T20:59:41"/>
    <n v="249339"/>
    <x v="96"/>
    <n v="20"/>
    <s v="UTC+2"/>
    <s v="+2"/>
    <d v="2021-08-25T22:59:41"/>
    <x v="20"/>
    <x v="0"/>
    <x v="5"/>
  </r>
  <r>
    <n v="418159"/>
    <d v="2021-08-25T21:01:26"/>
    <n v="151431"/>
    <x v="115"/>
    <n v="21"/>
    <s v="UTC+1"/>
    <s v="+1"/>
    <d v="2021-08-25T22:01:26"/>
    <x v="20"/>
    <x v="0"/>
    <x v="5"/>
  </r>
  <r>
    <n v="418164"/>
    <d v="2021-08-25T21:02:01"/>
    <n v="306474"/>
    <x v="331"/>
    <n v="21"/>
    <s v="UTC+2"/>
    <s v="+2"/>
    <d v="2021-08-25T23:02:01"/>
    <x v="22"/>
    <x v="0"/>
    <x v="5"/>
  </r>
  <r>
    <n v="418166"/>
    <d v="2021-08-25T21:02:01"/>
    <n v="45654"/>
    <x v="3"/>
    <n v="21"/>
    <s v="UTC-2"/>
    <s v="-2"/>
    <d v="2021-08-25T19:02:01"/>
    <x v="14"/>
    <x v="0"/>
    <x v="5"/>
  </r>
  <r>
    <n v="418170"/>
    <d v="2021-08-25T21:03:11"/>
    <n v="1918"/>
    <x v="4373"/>
    <n v="21"/>
    <s v="UTC+0"/>
    <s v="+0"/>
    <d v="2021-08-25T21:03:11"/>
    <x v="19"/>
    <x v="0"/>
    <x v="5"/>
  </r>
  <r>
    <n v="418171"/>
    <d v="2021-08-25T21:03:11"/>
    <n v="28518"/>
    <x v="118"/>
    <n v="21"/>
    <s v="UTC+0"/>
    <s v="+0"/>
    <d v="2021-08-25T21:03:11"/>
    <x v="19"/>
    <x v="0"/>
    <x v="5"/>
  </r>
  <r>
    <n v="418174"/>
    <d v="2021-08-25T21:03:50"/>
    <n v="192095"/>
    <x v="7"/>
    <n v="21"/>
    <s v="UTC+2"/>
    <s v="+2"/>
    <d v="2021-08-25T23:03:50"/>
    <x v="22"/>
    <x v="0"/>
    <x v="5"/>
  </r>
  <r>
    <n v="418178"/>
    <d v="2021-08-25T21:04:21"/>
    <n v="176360"/>
    <x v="116"/>
    <n v="21"/>
    <s v="UTC+2"/>
    <s v="+2"/>
    <d v="2021-08-25T23:04:21"/>
    <x v="22"/>
    <x v="0"/>
    <x v="5"/>
  </r>
  <r>
    <n v="418180"/>
    <d v="2021-08-25T21:05:31"/>
    <n v="14963"/>
    <x v="27"/>
    <n v="21"/>
    <s v="UTC+0"/>
    <s v="+0"/>
    <d v="2021-08-25T21:05:31"/>
    <x v="19"/>
    <x v="0"/>
    <x v="5"/>
  </r>
  <r>
    <n v="418183"/>
    <d v="2021-08-25T21:06:06"/>
    <n v="304581"/>
    <x v="328"/>
    <n v="21"/>
    <s v="UTC+1"/>
    <s v="+1"/>
    <d v="2021-08-25T22:06:06"/>
    <x v="20"/>
    <x v="0"/>
    <x v="5"/>
  </r>
  <r>
    <n v="418184"/>
    <d v="2021-08-25T21:06:41"/>
    <n v="258143"/>
    <x v="433"/>
    <n v="21"/>
    <s v="UTC+2"/>
    <s v="+2"/>
    <d v="2021-08-25T23:06:41"/>
    <x v="22"/>
    <x v="0"/>
    <x v="5"/>
  </r>
  <r>
    <n v="418188"/>
    <d v="2021-08-25T21:07:51"/>
    <n v="198111"/>
    <x v="116"/>
    <n v="21"/>
    <s v="UTC-4"/>
    <s v="-4"/>
    <d v="2021-08-25T17:07:51"/>
    <x v="7"/>
    <x v="0"/>
    <x v="5"/>
  </r>
  <r>
    <n v="418189"/>
    <d v="2021-08-25T21:08:26"/>
    <n v="172859"/>
    <x v="24"/>
    <n v="21"/>
    <s v="UTC+1"/>
    <s v="+1"/>
    <d v="2021-08-25T22:08:26"/>
    <x v="20"/>
    <x v="0"/>
    <x v="5"/>
  </r>
  <r>
    <n v="418192"/>
    <d v="2021-08-25T21:09:00"/>
    <n v="113332"/>
    <x v="287"/>
    <n v="21"/>
    <s v="UTC+2"/>
    <s v="+2"/>
    <d v="2021-08-25T23:09:00"/>
    <x v="22"/>
    <x v="0"/>
    <x v="5"/>
  </r>
  <r>
    <n v="418197"/>
    <d v="2021-08-25T21:09:00"/>
    <n v="143196"/>
    <x v="13"/>
    <n v="21"/>
    <s v="UTC+2"/>
    <s v="+2"/>
    <d v="2021-08-25T23:09:00"/>
    <x v="22"/>
    <x v="0"/>
    <x v="5"/>
  </r>
  <r>
    <n v="418200"/>
    <d v="2021-08-25T21:10:45"/>
    <n v="188357"/>
    <x v="759"/>
    <n v="21"/>
    <s v="UTC+1"/>
    <s v="+1"/>
    <d v="2021-08-25T22:10:45"/>
    <x v="20"/>
    <x v="0"/>
    <x v="5"/>
  </r>
  <r>
    <n v="418202"/>
    <d v="2021-08-25T21:10:45"/>
    <n v="327035"/>
    <x v="354"/>
    <n v="21"/>
    <s v="UTC-3"/>
    <s v="-3"/>
    <d v="2021-08-25T18:10:45"/>
    <x v="21"/>
    <x v="0"/>
    <x v="5"/>
  </r>
  <r>
    <n v="418206"/>
    <d v="2021-08-25T21:10:45"/>
    <n v="348961"/>
    <x v="1547"/>
    <n v="21"/>
    <s v="UTC+1"/>
    <s v="+1"/>
    <d v="2021-08-25T22:10:45"/>
    <x v="20"/>
    <x v="0"/>
    <x v="5"/>
  </r>
  <r>
    <n v="418211"/>
    <d v="2021-08-25T21:11:20"/>
    <n v="305223"/>
    <x v="598"/>
    <n v="21"/>
    <s v="UTC+2"/>
    <s v="+2"/>
    <d v="2021-08-25T23:11:20"/>
    <x v="22"/>
    <x v="0"/>
    <x v="5"/>
  </r>
  <r>
    <n v="418212"/>
    <d v="2021-08-25T21:12:30"/>
    <n v="118354"/>
    <x v="382"/>
    <n v="21"/>
    <s v="UTC+0"/>
    <s v="+0"/>
    <d v="2021-08-25T21:12:30"/>
    <x v="19"/>
    <x v="0"/>
    <x v="5"/>
  </r>
  <r>
    <n v="418217"/>
    <d v="2021-08-25T21:13:26"/>
    <n v="220915"/>
    <x v="100"/>
    <n v="21"/>
    <s v="UTC+1"/>
    <s v="+1"/>
    <d v="2021-08-25T22:13:26"/>
    <x v="20"/>
    <x v="0"/>
    <x v="5"/>
  </r>
  <r>
    <n v="418222"/>
    <d v="2021-08-25T21:13:40"/>
    <n v="43091"/>
    <x v="71"/>
    <n v="21"/>
    <s v="UTC+2"/>
    <s v="+2"/>
    <d v="2021-08-25T23:13:40"/>
    <x v="22"/>
    <x v="0"/>
    <x v="5"/>
  </r>
  <r>
    <n v="418223"/>
    <d v="2021-08-25T21:14:50"/>
    <n v="23451"/>
    <x v="2288"/>
    <n v="21"/>
    <s v="UTC+0"/>
    <s v="+0"/>
    <d v="2021-08-25T21:14:50"/>
    <x v="19"/>
    <x v="0"/>
    <x v="5"/>
  </r>
  <r>
    <n v="418227"/>
    <d v="2021-08-25T21:15:25"/>
    <n v="133016"/>
    <x v="120"/>
    <n v="21"/>
    <s v="UTC+1"/>
    <s v="+1"/>
    <d v="2021-08-25T22:15:25"/>
    <x v="20"/>
    <x v="0"/>
    <x v="5"/>
  </r>
  <r>
    <n v="418230"/>
    <d v="2021-08-25T21:21:14"/>
    <n v="326000"/>
    <x v="874"/>
    <n v="21"/>
    <s v="UTC+3"/>
    <s v="+3"/>
    <d v="2021-08-26T00:21:14"/>
    <x v="1"/>
    <x v="1"/>
    <x v="5"/>
  </r>
  <r>
    <n v="418233"/>
    <d v="2021-08-25T21:23:31"/>
    <n v="171506"/>
    <x v="3"/>
    <n v="21"/>
    <s v="UTC+1"/>
    <s v="+1"/>
    <d v="2021-08-25T22:23:31"/>
    <x v="20"/>
    <x v="0"/>
    <x v="5"/>
  </r>
  <r>
    <n v="418238"/>
    <d v="2021-08-25T21:27:04"/>
    <n v="172023"/>
    <x v="1206"/>
    <n v="21"/>
    <s v="UTC+1"/>
    <s v="+1"/>
    <d v="2021-08-25T22:27:04"/>
    <x v="20"/>
    <x v="0"/>
    <x v="5"/>
  </r>
  <r>
    <n v="418239"/>
    <d v="2021-08-25T21:27:04"/>
    <n v="269247"/>
    <x v="598"/>
    <n v="21"/>
    <s v="UTC+1"/>
    <s v="+1"/>
    <d v="2021-08-25T22:27:04"/>
    <x v="20"/>
    <x v="0"/>
    <x v="5"/>
  </r>
  <r>
    <n v="418243"/>
    <d v="2021-08-25T21:27:39"/>
    <n v="50233"/>
    <x v="149"/>
    <n v="21"/>
    <s v="UTC+2"/>
    <s v="+2"/>
    <d v="2021-08-25T23:27:39"/>
    <x v="22"/>
    <x v="0"/>
    <x v="5"/>
  </r>
  <r>
    <n v="418247"/>
    <d v="2021-08-25T21:28:14"/>
    <n v="129395"/>
    <x v="2133"/>
    <n v="21"/>
    <s v="UTC+3"/>
    <s v="+3"/>
    <d v="2021-08-26T00:28:14"/>
    <x v="1"/>
    <x v="1"/>
    <x v="5"/>
  </r>
  <r>
    <n v="418249"/>
    <d v="2021-08-25T21:28:49"/>
    <n v="25140"/>
    <x v="19"/>
    <n v="21"/>
    <s v="UTC+0"/>
    <s v="+0"/>
    <d v="2021-08-25T21:28:49"/>
    <x v="19"/>
    <x v="0"/>
    <x v="5"/>
  </r>
  <r>
    <n v="418251"/>
    <d v="2021-08-25T21:33:28"/>
    <n v="340613"/>
    <x v="115"/>
    <n v="21"/>
    <s v="UTC+0"/>
    <s v="+0"/>
    <d v="2021-08-25T21:33:28"/>
    <x v="19"/>
    <x v="0"/>
    <x v="5"/>
  </r>
  <r>
    <n v="418255"/>
    <d v="2021-08-25T21:35:13"/>
    <n v="31256"/>
    <x v="54"/>
    <n v="21"/>
    <s v="UTC+3"/>
    <s v="+3"/>
    <d v="2021-08-26T00:35:13"/>
    <x v="1"/>
    <x v="1"/>
    <x v="5"/>
  </r>
  <r>
    <n v="418257"/>
    <d v="2021-08-25T21:36:23"/>
    <n v="345590"/>
    <x v="287"/>
    <n v="21"/>
    <s v="UTC+1"/>
    <s v="+1"/>
    <d v="2021-08-25T22:36:23"/>
    <x v="20"/>
    <x v="0"/>
    <x v="5"/>
  </r>
  <r>
    <n v="418262"/>
    <d v="2021-08-25T21:39:18"/>
    <n v="197459"/>
    <x v="481"/>
    <n v="21"/>
    <s v="UTC+2"/>
    <s v="+2"/>
    <d v="2021-08-25T23:39:18"/>
    <x v="22"/>
    <x v="0"/>
    <x v="5"/>
  </r>
  <r>
    <n v="418266"/>
    <d v="2021-08-25T21:39:53"/>
    <n v="291407"/>
    <x v="82"/>
    <n v="21"/>
    <s v="UTC+3"/>
    <s v="+3"/>
    <d v="2021-08-26T00:39:53"/>
    <x v="1"/>
    <x v="1"/>
    <x v="5"/>
  </r>
  <r>
    <n v="418271"/>
    <d v="2021-08-25T21:40:28"/>
    <n v="132961"/>
    <x v="13"/>
    <n v="21"/>
    <s v="UTC+0"/>
    <s v="+0"/>
    <d v="2021-08-25T21:40:28"/>
    <x v="19"/>
    <x v="0"/>
    <x v="5"/>
  </r>
  <r>
    <n v="418273"/>
    <d v="2021-08-25T21:41:03"/>
    <n v="154470"/>
    <x v="216"/>
    <n v="21"/>
    <s v="UTC+1"/>
    <s v="+1"/>
    <d v="2021-08-25T22:41:03"/>
    <x v="20"/>
    <x v="0"/>
    <x v="5"/>
  </r>
  <r>
    <n v="418274"/>
    <d v="2021-08-25T21:43:23"/>
    <n v="27251"/>
    <x v="102"/>
    <n v="21"/>
    <s v="UTC+1"/>
    <s v="+1"/>
    <d v="2021-08-25T22:43:23"/>
    <x v="20"/>
    <x v="0"/>
    <x v="5"/>
  </r>
  <r>
    <n v="418277"/>
    <d v="2021-08-25T21:45:07"/>
    <n v="326499"/>
    <x v="4831"/>
    <n v="21"/>
    <s v="UTC+0"/>
    <s v="+0"/>
    <d v="2021-08-25T21:45:07"/>
    <x v="19"/>
    <x v="0"/>
    <x v="5"/>
  </r>
  <r>
    <n v="418280"/>
    <d v="2021-08-25T21:45:42"/>
    <n v="7404"/>
    <x v="504"/>
    <n v="21"/>
    <s v="UTC+1"/>
    <s v="+1"/>
    <d v="2021-08-25T22:45:42"/>
    <x v="20"/>
    <x v="0"/>
    <x v="5"/>
  </r>
  <r>
    <n v="418283"/>
    <d v="2021-08-25T21:46:17"/>
    <n v="85726"/>
    <x v="19"/>
    <n v="21"/>
    <s v="UTC+2"/>
    <s v="+2"/>
    <d v="2021-08-25T23:46:17"/>
    <x v="22"/>
    <x v="0"/>
    <x v="5"/>
  </r>
  <r>
    <n v="418287"/>
    <d v="2021-08-25T21:46:17"/>
    <n v="180571"/>
    <x v="255"/>
    <n v="21"/>
    <s v="UTC+2"/>
    <s v="+2"/>
    <d v="2021-08-25T23:46:17"/>
    <x v="22"/>
    <x v="0"/>
    <x v="5"/>
  </r>
  <r>
    <n v="418292"/>
    <d v="2021-08-25T21:46:52"/>
    <n v="261133"/>
    <x v="281"/>
    <n v="21"/>
    <s v="UTC+3"/>
    <s v="+3"/>
    <d v="2021-08-26T00:46:52"/>
    <x v="1"/>
    <x v="1"/>
    <x v="5"/>
  </r>
  <r>
    <n v="418295"/>
    <d v="2021-08-25T21:46:52"/>
    <n v="313358"/>
    <x v="1761"/>
    <n v="21"/>
    <s v="UTC-5"/>
    <s v="-5"/>
    <d v="2021-08-25T16:46:52"/>
    <x v="11"/>
    <x v="0"/>
    <x v="5"/>
  </r>
  <r>
    <n v="418298"/>
    <d v="2021-08-25T21:47:27"/>
    <n v="165806"/>
    <x v="2780"/>
    <n v="21"/>
    <s v="UTC+0"/>
    <s v="+0"/>
    <d v="2021-08-25T21:47:27"/>
    <x v="19"/>
    <x v="0"/>
    <x v="5"/>
  </r>
  <r>
    <n v="418302"/>
    <d v="2021-08-25T21:48:02"/>
    <n v="189976"/>
    <x v="264"/>
    <n v="21"/>
    <s v="UTC+1"/>
    <s v="+1"/>
    <d v="2021-08-25T22:48:02"/>
    <x v="20"/>
    <x v="0"/>
    <x v="5"/>
  </r>
  <r>
    <n v="418307"/>
    <d v="2021-08-25T21:48:02"/>
    <n v="294547"/>
    <x v="287"/>
    <n v="21"/>
    <s v="UTC-7"/>
    <s v="-7"/>
    <d v="2021-08-25T14:48:02"/>
    <x v="12"/>
    <x v="0"/>
    <x v="5"/>
  </r>
  <r>
    <n v="418308"/>
    <d v="2021-08-25T21:48:37"/>
    <n v="116306"/>
    <x v="69"/>
    <n v="21"/>
    <s v="UTC+2"/>
    <s v="+2"/>
    <d v="2021-08-25T23:48:37"/>
    <x v="22"/>
    <x v="0"/>
    <x v="5"/>
  </r>
  <r>
    <n v="418313"/>
    <d v="2021-08-25T21:50:22"/>
    <n v="144480"/>
    <x v="3577"/>
    <n v="21"/>
    <s v="UTC+1"/>
    <s v="+1"/>
    <d v="2021-08-25T22:50:22"/>
    <x v="20"/>
    <x v="0"/>
    <x v="5"/>
  </r>
  <r>
    <n v="418318"/>
    <d v="2021-08-25T21:50:57"/>
    <n v="243013"/>
    <x v="2077"/>
    <n v="21"/>
    <s v="UTC+2"/>
    <s v="+2"/>
    <d v="2021-08-25T23:50:57"/>
    <x v="22"/>
    <x v="0"/>
    <x v="5"/>
  </r>
  <r>
    <n v="418321"/>
    <d v="2021-08-25T21:54:14"/>
    <n v="131646"/>
    <x v="13"/>
    <n v="21"/>
    <s v="UTC+2"/>
    <s v="+2"/>
    <d v="2021-08-25T23:54:14"/>
    <x v="22"/>
    <x v="0"/>
    <x v="5"/>
  </r>
  <r>
    <n v="418325"/>
    <d v="2021-08-25T21:54:27"/>
    <n v="266500"/>
    <x v="126"/>
    <n v="21"/>
    <s v="UTC+0"/>
    <s v="+0"/>
    <d v="2021-08-25T21:54:27"/>
    <x v="19"/>
    <x v="0"/>
    <x v="5"/>
  </r>
  <r>
    <n v="418326"/>
    <d v="2021-08-25T21:55:02"/>
    <n v="136547"/>
    <x v="149"/>
    <n v="21"/>
    <s v="UTC+1"/>
    <s v="+1"/>
    <d v="2021-08-25T22:55:02"/>
    <x v="20"/>
    <x v="0"/>
    <x v="5"/>
  </r>
  <r>
    <n v="418331"/>
    <d v="2021-08-25T21:55:37"/>
    <n v="108271"/>
    <x v="109"/>
    <n v="21"/>
    <s v="UTC+2"/>
    <s v="+2"/>
    <d v="2021-08-25T23:55:37"/>
    <x v="22"/>
    <x v="0"/>
    <x v="5"/>
  </r>
  <r>
    <n v="418336"/>
    <d v="2021-08-25T21:56:47"/>
    <n v="333224"/>
    <x v="189"/>
    <n v="21"/>
    <s v="UTC+0"/>
    <s v="+0"/>
    <d v="2021-08-25T21:56:47"/>
    <x v="19"/>
    <x v="0"/>
    <x v="5"/>
  </r>
  <r>
    <n v="418340"/>
    <d v="2021-08-25T21:57:21"/>
    <n v="166238"/>
    <x v="504"/>
    <n v="21"/>
    <s v="UTC+1"/>
    <s v="+1"/>
    <d v="2021-08-25T22:57:21"/>
    <x v="20"/>
    <x v="0"/>
    <x v="5"/>
  </r>
  <r>
    <n v="418345"/>
    <d v="2021-08-25T21:57:56"/>
    <n v="41037"/>
    <x v="738"/>
    <n v="21"/>
    <s v="UTC+2"/>
    <s v="+2"/>
    <d v="2021-08-25T23:57:56"/>
    <x v="22"/>
    <x v="0"/>
    <x v="5"/>
  </r>
  <r>
    <n v="418350"/>
    <d v="2021-08-25T21:59:06"/>
    <n v="119443"/>
    <x v="9"/>
    <n v="21"/>
    <s v="UTC-4"/>
    <s v="-4"/>
    <d v="2021-08-25T17:59:06"/>
    <x v="7"/>
    <x v="0"/>
    <x v="5"/>
  </r>
  <r>
    <n v="418351"/>
    <d v="2021-08-25T22:01:26"/>
    <n v="90421"/>
    <x v="1155"/>
    <n v="22"/>
    <s v="UTC+0"/>
    <s v="+0"/>
    <d v="2021-08-25T22:01:26"/>
    <x v="20"/>
    <x v="0"/>
    <x v="5"/>
  </r>
  <r>
    <n v="418352"/>
    <d v="2021-08-25T22:01:26"/>
    <n v="160336"/>
    <x v="187"/>
    <n v="22"/>
    <s v="UTC+0"/>
    <s v="+0"/>
    <d v="2021-08-25T22:01:26"/>
    <x v="20"/>
    <x v="0"/>
    <x v="5"/>
  </r>
  <r>
    <n v="418356"/>
    <d v="2021-08-25T22:02:01"/>
    <n v="23007"/>
    <x v="4"/>
    <n v="22"/>
    <s v="UTC+1"/>
    <s v="+1"/>
    <d v="2021-08-25T23:02:01"/>
    <x v="22"/>
    <x v="0"/>
    <x v="5"/>
  </r>
  <r>
    <n v="418359"/>
    <d v="2021-08-25T22:02:01"/>
    <n v="245881"/>
    <x v="223"/>
    <n v="22"/>
    <s v="UTC+1"/>
    <s v="+1"/>
    <d v="2021-08-25T23:02:01"/>
    <x v="22"/>
    <x v="0"/>
    <x v="5"/>
  </r>
  <r>
    <n v="418360"/>
    <d v="2021-08-25T22:04:21"/>
    <n v="263776"/>
    <x v="71"/>
    <n v="22"/>
    <s v="UTC+1"/>
    <s v="+1"/>
    <d v="2021-08-25T23:04:21"/>
    <x v="22"/>
    <x v="0"/>
    <x v="5"/>
  </r>
  <r>
    <n v="418361"/>
    <d v="2021-08-25T22:06:06"/>
    <n v="85269"/>
    <x v="7"/>
    <n v="22"/>
    <s v="UTC+0"/>
    <s v="+0"/>
    <d v="2021-08-25T22:06:06"/>
    <x v="20"/>
    <x v="0"/>
    <x v="5"/>
  </r>
  <r>
    <n v="418365"/>
    <d v="2021-08-25T22:08:38"/>
    <n v="31024"/>
    <x v="354"/>
    <n v="22"/>
    <s v="UTC+2"/>
    <s v="+2"/>
    <d v="2021-08-26T00:08:38"/>
    <x v="1"/>
    <x v="1"/>
    <x v="5"/>
  </r>
  <r>
    <n v="418370"/>
    <d v="2021-08-25T22:09:00"/>
    <n v="182072"/>
    <x v="69"/>
    <n v="22"/>
    <s v="UTC+1"/>
    <s v="+1"/>
    <d v="2021-08-25T23:09:00"/>
    <x v="22"/>
    <x v="0"/>
    <x v="5"/>
  </r>
  <r>
    <n v="418372"/>
    <d v="2021-08-25T22:09:00"/>
    <n v="185891"/>
    <x v="564"/>
    <n v="22"/>
    <s v="UTC+1"/>
    <s v="+1"/>
    <d v="2021-08-25T23:09:00"/>
    <x v="22"/>
    <x v="0"/>
    <x v="5"/>
  </r>
  <r>
    <n v="418374"/>
    <d v="2021-08-25T22:11:20"/>
    <n v="14647"/>
    <x v="2404"/>
    <n v="22"/>
    <s v="UTC+1"/>
    <s v="+1"/>
    <d v="2021-08-25T23:11:20"/>
    <x v="22"/>
    <x v="0"/>
    <x v="5"/>
  </r>
  <r>
    <n v="418378"/>
    <d v="2021-08-25T22:11:20"/>
    <n v="168809"/>
    <x v="5039"/>
    <n v="22"/>
    <s v="UTC+1"/>
    <s v="+1"/>
    <d v="2021-08-25T23:11:20"/>
    <x v="22"/>
    <x v="0"/>
    <x v="5"/>
  </r>
  <r>
    <n v="418383"/>
    <d v="2021-08-25T22:14:50"/>
    <n v="17799"/>
    <x v="77"/>
    <n v="22"/>
    <s v="UTC-5"/>
    <s v="-5"/>
    <d v="2021-08-25T17:14:50"/>
    <x v="7"/>
    <x v="0"/>
    <x v="5"/>
  </r>
  <r>
    <n v="418386"/>
    <d v="2021-08-25T22:15:22"/>
    <n v="79535"/>
    <x v="2462"/>
    <n v="22"/>
    <s v="UTC+1"/>
    <s v="+1"/>
    <d v="2021-08-25T23:15:22"/>
    <x v="22"/>
    <x v="0"/>
    <x v="5"/>
  </r>
  <r>
    <n v="418388"/>
    <d v="2021-08-25T22:17:45"/>
    <n v="42607"/>
    <x v="113"/>
    <n v="22"/>
    <s v="UTC+0"/>
    <s v="+0"/>
    <d v="2021-08-25T22:17:45"/>
    <x v="20"/>
    <x v="0"/>
    <x v="5"/>
  </r>
  <r>
    <n v="418392"/>
    <d v="2021-08-25T22:18:55"/>
    <n v="104760"/>
    <x v="1698"/>
    <n v="22"/>
    <s v="UTC+2"/>
    <s v="+2"/>
    <d v="2021-08-26T00:18:55"/>
    <x v="1"/>
    <x v="1"/>
    <x v="5"/>
  </r>
  <r>
    <n v="418397"/>
    <d v="2021-08-25T22:20:40"/>
    <n v="340446"/>
    <x v="7"/>
    <n v="22"/>
    <s v="UTC-3"/>
    <s v="-3"/>
    <d v="2021-08-25T19:20:40"/>
    <x v="14"/>
    <x v="0"/>
    <x v="5"/>
  </r>
  <r>
    <n v="418398"/>
    <d v="2021-08-25T22:22:59"/>
    <n v="259029"/>
    <x v="6"/>
    <n v="22"/>
    <s v="UTC+1"/>
    <s v="+1"/>
    <d v="2021-08-25T23:22:59"/>
    <x v="22"/>
    <x v="0"/>
    <x v="5"/>
  </r>
  <r>
    <n v="418399"/>
    <d v="2021-08-25T22:25:19"/>
    <n v="8736"/>
    <x v="2715"/>
    <n v="22"/>
    <s v="UTC+1"/>
    <s v="+1"/>
    <d v="2021-08-25T23:25:19"/>
    <x v="22"/>
    <x v="0"/>
    <x v="5"/>
  </r>
  <r>
    <n v="418404"/>
    <d v="2021-08-25T22:27:04"/>
    <n v="323482"/>
    <x v="139"/>
    <n v="22"/>
    <s v="UTC+0"/>
    <s v="+0"/>
    <d v="2021-08-25T22:27:04"/>
    <x v="20"/>
    <x v="0"/>
    <x v="5"/>
  </r>
  <r>
    <n v="418408"/>
    <d v="2021-08-25T22:43:58"/>
    <n v="321160"/>
    <x v="5131"/>
    <n v="22"/>
    <s v="UTC+1"/>
    <s v="+1"/>
    <d v="2021-08-25T23:43:58"/>
    <x v="22"/>
    <x v="0"/>
    <x v="5"/>
  </r>
  <r>
    <n v="418411"/>
    <d v="2021-08-25T22:44:33"/>
    <n v="294843"/>
    <x v="130"/>
    <n v="22"/>
    <s v="UTC+2"/>
    <s v="+2"/>
    <d v="2021-08-26T00:44:33"/>
    <x v="1"/>
    <x v="1"/>
    <x v="5"/>
  </r>
  <r>
    <n v="418413"/>
    <d v="2021-08-25T22:45:42"/>
    <n v="255343"/>
    <x v="370"/>
    <n v="22"/>
    <s v="UTC+0"/>
    <s v="+0"/>
    <d v="2021-08-25T22:45:42"/>
    <x v="20"/>
    <x v="0"/>
    <x v="5"/>
  </r>
  <r>
    <n v="418414"/>
    <d v="2021-08-25T22:49:12"/>
    <n v="243865"/>
    <x v="1947"/>
    <n v="22"/>
    <s v="UTC+2"/>
    <s v="+2"/>
    <d v="2021-08-26T00:49:12"/>
    <x v="1"/>
    <x v="1"/>
    <x v="5"/>
  </r>
  <r>
    <n v="418418"/>
    <d v="2021-08-25T22:50:57"/>
    <n v="348174"/>
    <x v="255"/>
    <n v="22"/>
    <s v="UTC+1"/>
    <s v="+1"/>
    <d v="2021-08-25T23:50:57"/>
    <x v="22"/>
    <x v="0"/>
    <x v="5"/>
  </r>
  <r>
    <n v="418423"/>
    <d v="2021-08-25T22:52:42"/>
    <n v="141661"/>
    <x v="203"/>
    <n v="22"/>
    <s v="UTC+0"/>
    <s v="+0"/>
    <d v="2021-08-25T22:52:42"/>
    <x v="20"/>
    <x v="0"/>
    <x v="5"/>
  </r>
  <r>
    <n v="418426"/>
    <d v="2021-08-25T22:54:27"/>
    <n v="281469"/>
    <x v="281"/>
    <n v="22"/>
    <s v="UTC-5"/>
    <s v="-5"/>
    <d v="2021-08-25T17:54:27"/>
    <x v="7"/>
    <x v="0"/>
    <x v="5"/>
  </r>
  <r>
    <n v="418430"/>
    <d v="2021-08-25T22:56:47"/>
    <n v="208054"/>
    <x v="9"/>
    <n v="22"/>
    <s v="UTC+3"/>
    <s v="+3"/>
    <d v="2021-08-26T01:56:47"/>
    <x v="0"/>
    <x v="1"/>
    <x v="5"/>
  </r>
  <r>
    <n v="418434"/>
    <d v="2021-08-25T22:57:56"/>
    <n v="114098"/>
    <x v="19"/>
    <n v="22"/>
    <s v="UTC+1"/>
    <s v="+1"/>
    <d v="2021-08-25T23:57:56"/>
    <x v="22"/>
    <x v="0"/>
    <x v="5"/>
  </r>
  <r>
    <n v="418439"/>
    <d v="2021-08-25T22:59:41"/>
    <n v="118932"/>
    <x v="122"/>
    <n v="22"/>
    <s v="UTC+0"/>
    <s v="+0"/>
    <d v="2021-08-25T22:59:41"/>
    <x v="20"/>
    <x v="0"/>
    <x v="5"/>
  </r>
  <r>
    <n v="418444"/>
    <d v="2021-08-25T23:00:51"/>
    <n v="51359"/>
    <x v="1356"/>
    <n v="23"/>
    <s v="UTC+2"/>
    <s v="+2"/>
    <d v="2021-08-26T01:00:51"/>
    <x v="0"/>
    <x v="1"/>
    <x v="5"/>
  </r>
  <r>
    <n v="418445"/>
    <d v="2021-08-25T23:02:01"/>
    <n v="219489"/>
    <x v="203"/>
    <n v="23"/>
    <s v="UTC+0"/>
    <s v="+0"/>
    <d v="2021-08-25T23:02:01"/>
    <x v="22"/>
    <x v="0"/>
    <x v="5"/>
  </r>
  <r>
    <n v="418446"/>
    <d v="2021-08-25T23:02:01"/>
    <n v="276554"/>
    <x v="13"/>
    <n v="23"/>
    <s v="UTC+0"/>
    <s v="+0"/>
    <d v="2021-08-25T23:02:01"/>
    <x v="22"/>
    <x v="0"/>
    <x v="5"/>
  </r>
  <r>
    <n v="418451"/>
    <d v="2021-08-25T23:02:01"/>
    <n v="324668"/>
    <x v="24"/>
    <n v="23"/>
    <s v="UTC+0"/>
    <s v="+0"/>
    <d v="2021-08-25T23:02:01"/>
    <x v="22"/>
    <x v="0"/>
    <x v="5"/>
  </r>
  <r>
    <n v="418453"/>
    <d v="2021-08-25T23:02:01"/>
    <n v="337810"/>
    <x v="82"/>
    <n v="23"/>
    <s v="UTC+0"/>
    <s v="+0"/>
    <d v="2021-08-25T23:02:01"/>
    <x v="22"/>
    <x v="0"/>
    <x v="5"/>
  </r>
  <r>
    <n v="418454"/>
    <d v="2021-08-25T23:02:36"/>
    <n v="157223"/>
    <x v="1290"/>
    <n v="23"/>
    <s v="UTC+1"/>
    <s v="+1"/>
    <d v="2021-08-26T00:02:36"/>
    <x v="1"/>
    <x v="1"/>
    <x v="5"/>
  </r>
  <r>
    <n v="418459"/>
    <d v="2021-08-25T23:03:22"/>
    <n v="44642"/>
    <x v="3"/>
    <n v="23"/>
    <s v="UTC+8"/>
    <s v="+8"/>
    <d v="2021-08-26T07:03:22"/>
    <x v="9"/>
    <x v="1"/>
    <x v="5"/>
  </r>
  <r>
    <n v="418460"/>
    <d v="2021-08-25T23:03:46"/>
    <n v="253016"/>
    <x v="24"/>
    <n v="23"/>
    <s v="UTC-5"/>
    <s v="-5"/>
    <d v="2021-08-25T18:03:46"/>
    <x v="21"/>
    <x v="0"/>
    <x v="5"/>
  </r>
  <r>
    <n v="418463"/>
    <d v="2021-08-25T23:04:56"/>
    <n v="57578"/>
    <x v="1510"/>
    <n v="23"/>
    <s v="UTC+1"/>
    <s v="+1"/>
    <d v="2021-08-26T00:04:56"/>
    <x v="1"/>
    <x v="1"/>
    <x v="5"/>
  </r>
  <r>
    <n v="418468"/>
    <d v="2021-08-25T23:06:41"/>
    <n v="277104"/>
    <x v="1347"/>
    <n v="23"/>
    <s v="UTC+0"/>
    <s v="+0"/>
    <d v="2021-08-25T23:06:41"/>
    <x v="22"/>
    <x v="0"/>
    <x v="5"/>
  </r>
  <r>
    <n v="418470"/>
    <d v="2021-08-25T23:08:26"/>
    <n v="32980"/>
    <x v="1565"/>
    <n v="23"/>
    <s v="UTC-5"/>
    <s v="-5"/>
    <d v="2021-08-25T18:08:26"/>
    <x v="21"/>
    <x v="0"/>
    <x v="5"/>
  </r>
  <r>
    <n v="418471"/>
    <d v="2021-08-25T23:13:05"/>
    <n v="6352"/>
    <x v="482"/>
    <n v="23"/>
    <s v="UTC+3"/>
    <s v="+3"/>
    <d v="2021-08-26T02:13:05"/>
    <x v="2"/>
    <x v="1"/>
    <x v="5"/>
  </r>
  <r>
    <n v="418475"/>
    <d v="2021-08-25T23:13:05"/>
    <n v="159301"/>
    <x v="824"/>
    <n v="23"/>
    <s v="UTC+3"/>
    <s v="+3"/>
    <d v="2021-08-26T02:13:05"/>
    <x v="2"/>
    <x v="1"/>
    <x v="5"/>
  </r>
  <r>
    <n v="418477"/>
    <d v="2021-08-25T23:15:22"/>
    <n v="100172"/>
    <x v="1276"/>
    <n v="23"/>
    <s v="UTC+3"/>
    <s v="+3"/>
    <d v="2021-08-26T02:15:22"/>
    <x v="2"/>
    <x v="1"/>
    <x v="5"/>
  </r>
  <r>
    <n v="418479"/>
    <d v="2021-08-25T23:16:19"/>
    <n v="45199"/>
    <x v="1424"/>
    <n v="23"/>
    <s v="UTC+2"/>
    <s v="+2"/>
    <d v="2021-08-26T01:16:19"/>
    <x v="0"/>
    <x v="1"/>
    <x v="5"/>
  </r>
  <r>
    <n v="418482"/>
    <d v="2021-08-25T23:17:17"/>
    <n v="189390"/>
    <x v="116"/>
    <n v="23"/>
    <s v="UTC+1"/>
    <s v="+1"/>
    <d v="2021-08-26T00:17:17"/>
    <x v="1"/>
    <x v="1"/>
    <x v="5"/>
  </r>
  <r>
    <n v="418486"/>
    <d v="2021-08-25T23:21:14"/>
    <n v="140876"/>
    <x v="5117"/>
    <n v="23"/>
    <s v="UTC+1"/>
    <s v="+1"/>
    <d v="2021-08-26T00:21:14"/>
    <x v="1"/>
    <x v="1"/>
    <x v="5"/>
  </r>
  <r>
    <n v="418488"/>
    <d v="2021-08-25T23:26:29"/>
    <n v="327348"/>
    <x v="471"/>
    <n v="23"/>
    <s v="UTC+2"/>
    <s v="+2"/>
    <d v="2021-08-26T01:26:29"/>
    <x v="0"/>
    <x v="1"/>
    <x v="5"/>
  </r>
  <r>
    <n v="418493"/>
    <d v="2021-08-25T23:27:50"/>
    <n v="92679"/>
    <x v="160"/>
    <n v="23"/>
    <s v="UTC+2"/>
    <s v="+2"/>
    <d v="2021-08-26T01:27:50"/>
    <x v="0"/>
    <x v="1"/>
    <x v="5"/>
  </r>
  <r>
    <n v="418495"/>
    <d v="2021-08-25T23:32:19"/>
    <n v="264541"/>
    <x v="9"/>
    <n v="23"/>
    <s v="UTC-4"/>
    <s v="-4"/>
    <d v="2021-08-25T19:32:19"/>
    <x v="14"/>
    <x v="0"/>
    <x v="5"/>
  </r>
  <r>
    <n v="418497"/>
    <d v="2021-08-25T23:32:53"/>
    <n v="79691"/>
    <x v="13"/>
    <n v="23"/>
    <s v="UTC+1"/>
    <s v="+1"/>
    <d v="2021-08-26T00:32:53"/>
    <x v="1"/>
    <x v="1"/>
    <x v="5"/>
  </r>
  <r>
    <n v="418499"/>
    <d v="2021-08-25T23:35:13"/>
    <n v="225315"/>
    <x v="384"/>
    <n v="23"/>
    <s v="UTC+1"/>
    <s v="+1"/>
    <d v="2021-08-26T00:35:13"/>
    <x v="1"/>
    <x v="1"/>
    <x v="5"/>
  </r>
  <r>
    <n v="418504"/>
    <d v="2021-08-25T23:35:13"/>
    <n v="245897"/>
    <x v="2289"/>
    <n v="23"/>
    <s v="UTC-3"/>
    <s v="-3"/>
    <d v="2021-08-25T20:35:13"/>
    <x v="23"/>
    <x v="0"/>
    <x v="5"/>
  </r>
  <r>
    <n v="418505"/>
    <d v="2021-08-25T23:39:18"/>
    <n v="138165"/>
    <x v="360"/>
    <n v="23"/>
    <s v="UTC+0"/>
    <s v="+0"/>
    <d v="2021-08-25T23:39:18"/>
    <x v="22"/>
    <x v="0"/>
    <x v="5"/>
  </r>
  <r>
    <n v="418506"/>
    <d v="2021-08-25T23:39:22"/>
    <n v="283886"/>
    <x v="2020"/>
    <n v="23"/>
    <s v="UTC+2"/>
    <s v="+2"/>
    <d v="2021-08-26T01:39:22"/>
    <x v="0"/>
    <x v="1"/>
    <x v="5"/>
  </r>
  <r>
    <n v="418511"/>
    <d v="2021-08-25T23:43:41"/>
    <n v="59151"/>
    <x v="1678"/>
    <n v="23"/>
    <s v="UTC+2"/>
    <s v="+2"/>
    <d v="2021-08-26T01:43:41"/>
    <x v="0"/>
    <x v="1"/>
    <x v="5"/>
  </r>
  <r>
    <n v="418513"/>
    <d v="2021-08-25T23:44:38"/>
    <n v="113768"/>
    <x v="595"/>
    <n v="23"/>
    <s v="UTC+1"/>
    <s v="+1"/>
    <d v="2021-08-26T00:44:38"/>
    <x v="1"/>
    <x v="1"/>
    <x v="5"/>
  </r>
  <r>
    <n v="418518"/>
    <d v="2021-08-25T23:49:12"/>
    <n v="227842"/>
    <x v="48"/>
    <n v="23"/>
    <s v="UTC-3"/>
    <s v="-3"/>
    <d v="2021-08-25T20:49:12"/>
    <x v="23"/>
    <x v="0"/>
    <x v="5"/>
  </r>
  <r>
    <n v="418520"/>
    <d v="2021-08-25T23:53:17"/>
    <n v="38678"/>
    <x v="995"/>
    <n v="23"/>
    <s v="UTC-4"/>
    <s v="-4"/>
    <d v="2021-08-25T19:53:17"/>
    <x v="14"/>
    <x v="0"/>
    <x v="5"/>
  </r>
  <r>
    <n v="418525"/>
    <d v="2021-08-25T23:55:37"/>
    <n v="279182"/>
    <x v="109"/>
    <n v="23"/>
    <s v="UTC+0"/>
    <s v="+0"/>
    <d v="2021-08-25T23:55:37"/>
    <x v="22"/>
    <x v="0"/>
    <x v="5"/>
  </r>
  <r>
    <n v="418526"/>
    <d v="2021-08-26T00:00:16"/>
    <n v="200001"/>
    <x v="1935"/>
    <n v="0"/>
    <s v="UTC+0"/>
    <s v="+0"/>
    <d v="2021-08-26T00:00:16"/>
    <x v="1"/>
    <x v="1"/>
    <x v="5"/>
  </r>
  <r>
    <n v="418530"/>
    <d v="2021-08-26T00:00:51"/>
    <n v="250218"/>
    <x v="2707"/>
    <n v="0"/>
    <s v="UTC+1"/>
    <s v="+1"/>
    <d v="2021-08-26T01:00:51"/>
    <x v="0"/>
    <x v="1"/>
    <x v="5"/>
  </r>
  <r>
    <n v="418535"/>
    <d v="2021-08-26T00:02:36"/>
    <n v="83968"/>
    <x v="1105"/>
    <n v="0"/>
    <s v="UTC+0"/>
    <s v="+0"/>
    <d v="2021-08-26T00:02:36"/>
    <x v="1"/>
    <x v="1"/>
    <x v="5"/>
  </r>
  <r>
    <n v="418539"/>
    <d v="2021-08-26T00:03:11"/>
    <n v="141934"/>
    <x v="77"/>
    <n v="0"/>
    <s v="UTC+1"/>
    <s v="+1"/>
    <d v="2021-08-26T01:03:11"/>
    <x v="0"/>
    <x v="1"/>
    <x v="5"/>
  </r>
  <r>
    <n v="418542"/>
    <d v="2021-08-26T00:04:56"/>
    <n v="105506"/>
    <x v="134"/>
    <n v="0"/>
    <s v="UTC-4"/>
    <s v="-4"/>
    <d v="2021-08-25T20:04:56"/>
    <x v="23"/>
    <x v="0"/>
    <x v="5"/>
  </r>
  <r>
    <n v="418547"/>
    <d v="2021-08-26T00:05:17"/>
    <n v="49278"/>
    <x v="1119"/>
    <n v="0"/>
    <s v="UTC+2"/>
    <s v="+2"/>
    <d v="2021-08-26T02:05:17"/>
    <x v="2"/>
    <x v="1"/>
    <x v="5"/>
  </r>
  <r>
    <n v="418548"/>
    <d v="2021-08-26T00:07:16"/>
    <n v="70473"/>
    <x v="77"/>
    <n v="0"/>
    <s v="UTC+0"/>
    <s v="+0"/>
    <d v="2021-08-26T00:07:16"/>
    <x v="1"/>
    <x v="1"/>
    <x v="5"/>
  </r>
  <r>
    <n v="418553"/>
    <d v="2021-08-26T00:09:35"/>
    <n v="305080"/>
    <x v="2148"/>
    <n v="0"/>
    <s v="UTC-8"/>
    <s v="-8"/>
    <d v="2021-08-25T16:09:35"/>
    <x v="11"/>
    <x v="0"/>
    <x v="5"/>
  </r>
  <r>
    <n v="418554"/>
    <d v="2021-08-26T00:11:55"/>
    <n v="155030"/>
    <x v="301"/>
    <n v="0"/>
    <s v="UTC-4"/>
    <s v="-4"/>
    <d v="2021-08-25T20:11:55"/>
    <x v="23"/>
    <x v="0"/>
    <x v="5"/>
  </r>
  <r>
    <n v="418559"/>
    <d v="2021-08-26T00:14:24"/>
    <n v="109440"/>
    <x v="908"/>
    <n v="0"/>
    <s v="UTC+0"/>
    <s v="+0"/>
    <d v="2021-08-26T00:14:24"/>
    <x v="1"/>
    <x v="1"/>
    <x v="5"/>
  </r>
  <r>
    <n v="418561"/>
    <d v="2021-08-26T00:22:24"/>
    <n v="242545"/>
    <x v="4"/>
    <n v="0"/>
    <s v="UTC-2"/>
    <s v="-2"/>
    <d v="2021-08-25T22:22:24"/>
    <x v="20"/>
    <x v="0"/>
    <x v="5"/>
  </r>
  <r>
    <n v="418565"/>
    <d v="2021-08-26T00:23:34"/>
    <n v="304823"/>
    <x v="7"/>
    <n v="0"/>
    <s v="UTC+0"/>
    <s v="+0"/>
    <d v="2021-08-26T00:23:34"/>
    <x v="1"/>
    <x v="1"/>
    <x v="5"/>
  </r>
  <r>
    <n v="418568"/>
    <d v="2021-08-26T00:28:49"/>
    <n v="46691"/>
    <x v="3849"/>
    <n v="0"/>
    <s v="UTC+1"/>
    <s v="+1"/>
    <d v="2021-08-26T01:28:49"/>
    <x v="0"/>
    <x v="1"/>
    <x v="5"/>
  </r>
  <r>
    <n v="418570"/>
    <d v="2021-08-26T00:29:24"/>
    <n v="194766"/>
    <x v="188"/>
    <n v="0"/>
    <s v="UTC+2"/>
    <s v="+2"/>
    <d v="2021-08-26T02:29:24"/>
    <x v="2"/>
    <x v="1"/>
    <x v="5"/>
  </r>
  <r>
    <n v="418572"/>
    <d v="2021-08-26T00:42:48"/>
    <n v="259958"/>
    <x v="940"/>
    <n v="0"/>
    <s v="UTC-3"/>
    <s v="-3"/>
    <d v="2021-08-25T21:42:48"/>
    <x v="19"/>
    <x v="0"/>
    <x v="5"/>
  </r>
  <r>
    <n v="418573"/>
    <d v="2021-08-26T00:48:00"/>
    <n v="192442"/>
    <x v="24"/>
    <n v="0"/>
    <s v="UTC+1"/>
    <s v="+1"/>
    <d v="2021-08-26T01:48:00"/>
    <x v="0"/>
    <x v="1"/>
    <x v="5"/>
  </r>
  <r>
    <n v="418576"/>
    <d v="2021-08-26T00:51:32"/>
    <n v="94020"/>
    <x v="126"/>
    <n v="0"/>
    <s v="UTC-4"/>
    <s v="-4"/>
    <d v="2021-08-25T20:51:32"/>
    <x v="23"/>
    <x v="0"/>
    <x v="5"/>
  </r>
  <r>
    <n v="418578"/>
    <d v="2021-08-26T00:51:32"/>
    <n v="247035"/>
    <x v="2846"/>
    <n v="0"/>
    <s v="UTC-4"/>
    <s v="-4"/>
    <d v="2021-08-25T20:51:32"/>
    <x v="23"/>
    <x v="0"/>
    <x v="5"/>
  </r>
  <r>
    <n v="418583"/>
    <d v="2021-08-26T00:54:27"/>
    <n v="83859"/>
    <x v="19"/>
    <n v="0"/>
    <s v="UTC-7"/>
    <s v="-7"/>
    <d v="2021-08-25T17:54:27"/>
    <x v="7"/>
    <x v="0"/>
    <x v="5"/>
  </r>
  <r>
    <n v="418587"/>
    <d v="2021-08-26T00:58:31"/>
    <n v="60313"/>
    <x v="29"/>
    <n v="0"/>
    <s v="UTC+0"/>
    <s v="+0"/>
    <d v="2021-08-26T00:58:31"/>
    <x v="1"/>
    <x v="1"/>
    <x v="5"/>
  </r>
  <r>
    <n v="418592"/>
    <d v="2021-08-26T01:03:11"/>
    <n v="237701"/>
    <x v="127"/>
    <n v="1"/>
    <s v="UTC-8"/>
    <s v="-8"/>
    <d v="2021-08-25T17:03:11"/>
    <x v="7"/>
    <x v="0"/>
    <x v="5"/>
  </r>
  <r>
    <n v="418596"/>
    <d v="2021-08-26T01:04:21"/>
    <n v="306474"/>
    <x v="108"/>
    <n v="1"/>
    <s v="UTC+2"/>
    <s v="+2"/>
    <d v="2021-08-26T03:04:21"/>
    <x v="4"/>
    <x v="1"/>
    <x v="5"/>
  </r>
  <r>
    <n v="418599"/>
    <d v="2021-08-26T01:15:25"/>
    <n v="150808"/>
    <x v="4111"/>
    <n v="1"/>
    <s v="UTC+1"/>
    <s v="+1"/>
    <d v="2021-08-26T02:15:25"/>
    <x v="2"/>
    <x v="1"/>
    <x v="5"/>
  </r>
  <r>
    <n v="418600"/>
    <d v="2021-08-26T01:17:45"/>
    <n v="221354"/>
    <x v="108"/>
    <n v="1"/>
    <s v="UTC-7"/>
    <s v="-7"/>
    <d v="2021-08-25T18:17:45"/>
    <x v="21"/>
    <x v="0"/>
    <x v="5"/>
  </r>
  <r>
    <n v="418605"/>
    <d v="2021-08-26T01:26:29"/>
    <n v="111932"/>
    <x v="252"/>
    <n v="1"/>
    <s v="UTC-4"/>
    <s v="-4"/>
    <d v="2021-08-25T21:26:29"/>
    <x v="19"/>
    <x v="0"/>
    <x v="5"/>
  </r>
  <r>
    <n v="418610"/>
    <d v="2021-08-26T01:33:36"/>
    <n v="200461"/>
    <x v="13"/>
    <n v="1"/>
    <s v="UTC+0"/>
    <s v="+0"/>
    <d v="2021-08-26T01:33:36"/>
    <x v="0"/>
    <x v="1"/>
    <x v="5"/>
  </r>
  <r>
    <n v="418611"/>
    <d v="2021-08-26T01:37:33"/>
    <n v="309764"/>
    <x v="4320"/>
    <n v="1"/>
    <s v="UTC-5"/>
    <s v="-5"/>
    <d v="2021-08-25T20:37:33"/>
    <x v="23"/>
    <x v="0"/>
    <x v="5"/>
  </r>
  <r>
    <n v="418614"/>
    <d v="2021-08-26T01:52:42"/>
    <n v="61730"/>
    <x v="131"/>
    <n v="1"/>
    <s v="UTC-7"/>
    <s v="-7"/>
    <d v="2021-08-25T18:52:42"/>
    <x v="21"/>
    <x v="0"/>
    <x v="5"/>
  </r>
  <r>
    <n v="418616"/>
    <d v="2021-08-26T02:00:51"/>
    <n v="138522"/>
    <x v="49"/>
    <n v="2"/>
    <s v="UTC-5"/>
    <s v="-5"/>
    <d v="2021-08-25T21:00:51"/>
    <x v="19"/>
    <x v="0"/>
    <x v="5"/>
  </r>
  <r>
    <n v="418620"/>
    <d v="2021-08-26T02:08:38"/>
    <n v="201410"/>
    <x v="883"/>
    <n v="2"/>
    <s v="UTC+4"/>
    <s v="+4"/>
    <d v="2021-08-26T06:08:38"/>
    <x v="3"/>
    <x v="1"/>
    <x v="5"/>
  </r>
  <r>
    <n v="418623"/>
    <d v="2021-08-26T02:22:05"/>
    <n v="180571"/>
    <x v="203"/>
    <n v="2"/>
    <s v="UTC+2"/>
    <s v="+2"/>
    <d v="2021-08-26T04:22:05"/>
    <x v="5"/>
    <x v="1"/>
    <x v="5"/>
  </r>
  <r>
    <n v="418626"/>
    <d v="2021-08-26T02:23:34"/>
    <n v="259213"/>
    <x v="834"/>
    <n v="2"/>
    <s v="UTC-6"/>
    <s v="-6"/>
    <d v="2021-08-25T20:23:34"/>
    <x v="23"/>
    <x v="0"/>
    <x v="5"/>
  </r>
  <r>
    <n v="418630"/>
    <d v="2021-08-26T02:53:17"/>
    <n v="84975"/>
    <x v="871"/>
    <n v="2"/>
    <s v="UTC+1"/>
    <s v="+1"/>
    <d v="2021-08-26T03:53:17"/>
    <x v="4"/>
    <x v="1"/>
    <x v="5"/>
  </r>
  <r>
    <n v="418634"/>
    <d v="2021-08-26T03:06:41"/>
    <n v="76685"/>
    <x v="212"/>
    <n v="3"/>
    <s v="UTC-8"/>
    <s v="-8"/>
    <d v="2021-08-25T19:06:41"/>
    <x v="14"/>
    <x v="0"/>
    <x v="5"/>
  </r>
  <r>
    <n v="418636"/>
    <d v="2021-08-26T03:07:41"/>
    <n v="286637"/>
    <x v="504"/>
    <n v="3"/>
    <s v="UTC+1"/>
    <s v="+1"/>
    <d v="2021-08-26T04:07:41"/>
    <x v="5"/>
    <x v="1"/>
    <x v="5"/>
  </r>
  <r>
    <n v="418640"/>
    <d v="2021-08-26T03:14:15"/>
    <n v="171754"/>
    <x v="6"/>
    <n v="3"/>
    <s v="UTC-7"/>
    <s v="-7"/>
    <d v="2021-08-25T20:14:15"/>
    <x v="23"/>
    <x v="0"/>
    <x v="5"/>
  </r>
  <r>
    <n v="418643"/>
    <d v="2021-08-26T03:25:19"/>
    <n v="266125"/>
    <x v="2818"/>
    <n v="3"/>
    <s v="UTC-8"/>
    <s v="-8"/>
    <d v="2021-08-25T19:25:19"/>
    <x v="14"/>
    <x v="0"/>
    <x v="5"/>
  </r>
  <r>
    <n v="418644"/>
    <d v="2021-08-26T03:25:54"/>
    <n v="29791"/>
    <x v="678"/>
    <n v="3"/>
    <s v="UTC+9"/>
    <s v="+9"/>
    <d v="2021-08-26T12:25:54"/>
    <x v="16"/>
    <x v="1"/>
    <x v="5"/>
  </r>
  <r>
    <n v="418645"/>
    <d v="2021-08-26T03:31:41"/>
    <n v="118932"/>
    <x v="109"/>
    <n v="3"/>
    <s v="UTC+0"/>
    <s v="+0"/>
    <d v="2021-08-26T03:31:41"/>
    <x v="4"/>
    <x v="1"/>
    <x v="5"/>
  </r>
  <r>
    <n v="418646"/>
    <d v="2021-08-26T03:52:07"/>
    <n v="235125"/>
    <x v="296"/>
    <n v="3"/>
    <s v="UTC+10"/>
    <s v="+10"/>
    <d v="2021-08-26T13:52:07"/>
    <x v="18"/>
    <x v="1"/>
    <x v="5"/>
  </r>
  <r>
    <n v="418649"/>
    <d v="2021-08-26T03:53:17"/>
    <n v="93508"/>
    <x v="118"/>
    <n v="3"/>
    <s v="UTC+3"/>
    <s v="+3"/>
    <d v="2021-08-26T06:53:17"/>
    <x v="3"/>
    <x v="1"/>
    <x v="5"/>
  </r>
  <r>
    <n v="418654"/>
    <d v="2021-08-26T03:53:46"/>
    <n v="113673"/>
    <x v="792"/>
    <n v="3"/>
    <s v="UTC+1"/>
    <s v="+1"/>
    <d v="2021-08-26T04:53:46"/>
    <x v="5"/>
    <x v="1"/>
    <x v="5"/>
  </r>
  <r>
    <n v="418656"/>
    <d v="2021-08-26T04:00:16"/>
    <n v="178010"/>
    <x v="678"/>
    <n v="4"/>
    <s v="UTC-8"/>
    <s v="-8"/>
    <d v="2021-08-25T20:00:16"/>
    <x v="23"/>
    <x v="0"/>
    <x v="5"/>
  </r>
  <r>
    <n v="418658"/>
    <d v="2021-08-26T04:10:34"/>
    <n v="128958"/>
    <x v="4"/>
    <n v="4"/>
    <s v="UTC+0"/>
    <s v="+0"/>
    <d v="2021-08-26T04:10:34"/>
    <x v="5"/>
    <x v="1"/>
    <x v="5"/>
  </r>
  <r>
    <n v="418661"/>
    <d v="2021-08-26T04:13:26"/>
    <n v="349218"/>
    <x v="265"/>
    <n v="4"/>
    <s v="UTC+3"/>
    <s v="+3"/>
    <d v="2021-08-26T07:13:26"/>
    <x v="9"/>
    <x v="1"/>
    <x v="5"/>
  </r>
  <r>
    <n v="418664"/>
    <d v="2021-08-26T04:14:15"/>
    <n v="156049"/>
    <x v="822"/>
    <n v="4"/>
    <s v="UTC+8"/>
    <s v="+8"/>
    <d v="2021-08-26T12:14:15"/>
    <x v="16"/>
    <x v="1"/>
    <x v="5"/>
  </r>
  <r>
    <n v="418665"/>
    <d v="2021-08-26T04:35:02"/>
    <n v="231568"/>
    <x v="77"/>
    <n v="4"/>
    <s v="UTC+3"/>
    <s v="+3"/>
    <d v="2021-08-26T07:35:02"/>
    <x v="9"/>
    <x v="1"/>
    <x v="5"/>
  </r>
  <r>
    <n v="418670"/>
    <d v="2021-08-26T04:41:17"/>
    <n v="201577"/>
    <x v="7"/>
    <n v="4"/>
    <s v="UTC+1"/>
    <s v="+1"/>
    <d v="2021-08-26T05:41:17"/>
    <x v="6"/>
    <x v="1"/>
    <x v="5"/>
  </r>
  <r>
    <n v="418675"/>
    <d v="2021-08-26T04:44:10"/>
    <n v="282477"/>
    <x v="62"/>
    <n v="4"/>
    <s v="UTC+1"/>
    <s v="+1"/>
    <d v="2021-08-26T05:44:10"/>
    <x v="6"/>
    <x v="1"/>
    <x v="5"/>
  </r>
  <r>
    <n v="418677"/>
    <d v="2021-08-26T05:00:58"/>
    <n v="60551"/>
    <x v="139"/>
    <n v="5"/>
    <s v="UTC+3"/>
    <s v="+3"/>
    <d v="2021-08-26T08:00:58"/>
    <x v="13"/>
    <x v="1"/>
    <x v="5"/>
  </r>
  <r>
    <n v="418678"/>
    <d v="2021-08-26T05:06:43"/>
    <n v="185928"/>
    <x v="5132"/>
    <n v="5"/>
    <s v="UTC-6"/>
    <s v="-6"/>
    <d v="2021-08-25T23:06:43"/>
    <x v="22"/>
    <x v="0"/>
    <x v="5"/>
  </r>
  <r>
    <n v="418680"/>
    <d v="2021-08-26T05:10:45"/>
    <n v="257357"/>
    <x v="259"/>
    <n v="5"/>
    <s v="UTC-3"/>
    <s v="-3"/>
    <d v="2021-08-26T02:10:45"/>
    <x v="2"/>
    <x v="1"/>
    <x v="5"/>
  </r>
  <r>
    <n v="418685"/>
    <d v="2021-08-26T05:17:45"/>
    <n v="16805"/>
    <x v="382"/>
    <n v="5"/>
    <s v="UTC+5"/>
    <s v="+5"/>
    <d v="2021-08-26T10:17:45"/>
    <x v="15"/>
    <x v="1"/>
    <x v="5"/>
  </r>
  <r>
    <n v="418686"/>
    <d v="2021-08-26T05:31:12"/>
    <n v="211482"/>
    <x v="14"/>
    <n v="5"/>
    <s v="UTC+0"/>
    <s v="+0"/>
    <d v="2021-08-26T05:31:12"/>
    <x v="6"/>
    <x v="1"/>
    <x v="5"/>
  </r>
  <r>
    <n v="418688"/>
    <d v="2021-08-26T05:32:19"/>
    <n v="284505"/>
    <x v="264"/>
    <n v="5"/>
    <s v="UTC-6"/>
    <s v="-6"/>
    <d v="2021-08-25T23:32:19"/>
    <x v="22"/>
    <x v="0"/>
    <x v="5"/>
  </r>
  <r>
    <n v="418691"/>
    <d v="2021-08-26T05:39:50"/>
    <n v="114307"/>
    <x v="612"/>
    <n v="5"/>
    <s v="UTC+0"/>
    <s v="+0"/>
    <d v="2021-08-26T05:39:50"/>
    <x v="6"/>
    <x v="1"/>
    <x v="5"/>
  </r>
  <r>
    <n v="418695"/>
    <d v="2021-08-26T05:42:13"/>
    <n v="188278"/>
    <x v="4"/>
    <n v="5"/>
    <s v="UTC+11"/>
    <s v="+11"/>
    <d v="2021-08-26T16:42:13"/>
    <x v="11"/>
    <x v="1"/>
    <x v="5"/>
  </r>
  <r>
    <n v="418697"/>
    <d v="2021-08-26T05:42:43"/>
    <n v="2544"/>
    <x v="135"/>
    <n v="5"/>
    <s v="UTC+3"/>
    <s v="+3"/>
    <d v="2021-08-26T08:42:43"/>
    <x v="13"/>
    <x v="1"/>
    <x v="5"/>
  </r>
  <r>
    <n v="418702"/>
    <d v="2021-08-26T05:48:02"/>
    <n v="196445"/>
    <x v="1324"/>
    <n v="5"/>
    <s v="UTC+1"/>
    <s v="+1"/>
    <d v="2021-08-26T06:48:02"/>
    <x v="3"/>
    <x v="1"/>
    <x v="5"/>
  </r>
  <r>
    <n v="418706"/>
    <d v="2021-08-26T05:54:43"/>
    <n v="181642"/>
    <x v="212"/>
    <n v="5"/>
    <s v="UTC+1"/>
    <s v="+1"/>
    <d v="2021-08-26T06:54:43"/>
    <x v="3"/>
    <x v="1"/>
    <x v="5"/>
  </r>
  <r>
    <n v="418709"/>
    <d v="2021-08-26T06:05:31"/>
    <n v="88441"/>
    <x v="19"/>
    <n v="6"/>
    <s v="UTC-5"/>
    <s v="-5"/>
    <d v="2021-08-26T01:05:31"/>
    <x v="0"/>
    <x v="1"/>
    <x v="5"/>
  </r>
  <r>
    <n v="418713"/>
    <d v="2021-08-26T06:05:46"/>
    <n v="286534"/>
    <x v="444"/>
    <n v="6"/>
    <s v="UTC+3"/>
    <s v="+3"/>
    <d v="2021-08-26T09:05:46"/>
    <x v="8"/>
    <x v="1"/>
    <x v="5"/>
  </r>
  <r>
    <n v="418714"/>
    <d v="2021-08-26T06:17:17"/>
    <n v="112620"/>
    <x v="1188"/>
    <n v="6"/>
    <s v="UTC+0"/>
    <s v="+0"/>
    <d v="2021-08-26T06:17:17"/>
    <x v="3"/>
    <x v="1"/>
    <x v="5"/>
  </r>
  <r>
    <n v="418718"/>
    <d v="2021-08-26T06:27:39"/>
    <n v="65828"/>
    <x v="31"/>
    <n v="6"/>
    <s v="UTC+9"/>
    <s v="+9"/>
    <d v="2021-08-26T15:27:39"/>
    <x v="10"/>
    <x v="1"/>
    <x v="5"/>
  </r>
  <r>
    <n v="418721"/>
    <d v="2021-08-26T06:37:33"/>
    <n v="103104"/>
    <x v="4990"/>
    <n v="6"/>
    <s v="UTC+2"/>
    <s v="+2"/>
    <d v="2021-08-26T08:37:33"/>
    <x v="13"/>
    <x v="1"/>
    <x v="5"/>
  </r>
  <r>
    <n v="418724"/>
    <d v="2021-08-26T06:40:28"/>
    <n v="307569"/>
    <x v="99"/>
    <n v="6"/>
    <s v="UTC+3"/>
    <s v="+3"/>
    <d v="2021-08-26T09:40:28"/>
    <x v="8"/>
    <x v="1"/>
    <x v="5"/>
  </r>
  <r>
    <n v="418725"/>
    <d v="2021-08-26T07:03:50"/>
    <n v="20688"/>
    <x v="2884"/>
    <n v="7"/>
    <s v="UTC+1"/>
    <s v="+1"/>
    <d v="2021-08-26T08:03:50"/>
    <x v="13"/>
    <x v="1"/>
    <x v="5"/>
  </r>
  <r>
    <n v="418730"/>
    <d v="2021-08-26T07:13:55"/>
    <n v="204846"/>
    <x v="4833"/>
    <n v="7"/>
    <s v="UTC+1"/>
    <s v="+1"/>
    <d v="2021-08-26T08:13:55"/>
    <x v="13"/>
    <x v="1"/>
    <x v="5"/>
  </r>
  <r>
    <n v="418734"/>
    <d v="2021-08-26T07:19:30"/>
    <n v="311331"/>
    <x v="13"/>
    <n v="7"/>
    <s v="UTC+6"/>
    <s v="+6"/>
    <d v="2021-08-26T13:19:30"/>
    <x v="18"/>
    <x v="1"/>
    <x v="5"/>
  </r>
  <r>
    <n v="418739"/>
    <d v="2021-08-26T07:26:29"/>
    <n v="290373"/>
    <x v="19"/>
    <n v="7"/>
    <s v="UTC+2"/>
    <s v="+2"/>
    <d v="2021-08-26T09:26:29"/>
    <x v="8"/>
    <x v="1"/>
    <x v="5"/>
  </r>
  <r>
    <n v="418743"/>
    <d v="2021-08-26T07:27:39"/>
    <n v="109956"/>
    <x v="155"/>
    <n v="7"/>
    <s v="UTC+12"/>
    <s v="+12"/>
    <d v="2021-08-26T19:27:39"/>
    <x v="14"/>
    <x v="1"/>
    <x v="5"/>
  </r>
  <r>
    <n v="418744"/>
    <d v="2021-08-26T07:28:19"/>
    <n v="112617"/>
    <x v="947"/>
    <n v="7"/>
    <s v="UTC+1"/>
    <s v="+1"/>
    <d v="2021-08-26T08:28:19"/>
    <x v="13"/>
    <x v="1"/>
    <x v="5"/>
  </r>
  <r>
    <n v="418747"/>
    <d v="2021-08-26T07:34:03"/>
    <n v="315017"/>
    <x v="1463"/>
    <n v="7"/>
    <s v="UTC+7"/>
    <s v="+7"/>
    <d v="2021-08-26T14:34:03"/>
    <x v="12"/>
    <x v="1"/>
    <x v="5"/>
  </r>
  <r>
    <n v="418749"/>
    <d v="2021-08-26T07:41:03"/>
    <n v="249770"/>
    <x v="231"/>
    <n v="7"/>
    <s v="UTC+3"/>
    <s v="+3"/>
    <d v="2021-08-26T10:41:03"/>
    <x v="15"/>
    <x v="1"/>
    <x v="5"/>
  </r>
  <r>
    <n v="418751"/>
    <d v="2021-08-26T07:45:36"/>
    <n v="120547"/>
    <x v="3"/>
    <n v="7"/>
    <s v="UTC-5"/>
    <s v="-5"/>
    <d v="2021-08-26T02:45:36"/>
    <x v="2"/>
    <x v="1"/>
    <x v="5"/>
  </r>
  <r>
    <n v="418753"/>
    <d v="2021-08-26T07:47:31"/>
    <n v="199690"/>
    <x v="853"/>
    <n v="7"/>
    <s v="UTC+2"/>
    <s v="+2"/>
    <d v="2021-08-26T09:47:31"/>
    <x v="8"/>
    <x v="1"/>
    <x v="5"/>
  </r>
  <r>
    <n v="418755"/>
    <d v="2021-08-26T07:48:29"/>
    <n v="207992"/>
    <x v="726"/>
    <n v="7"/>
    <s v="UTC-5"/>
    <s v="-5"/>
    <d v="2021-08-26T02:48:29"/>
    <x v="2"/>
    <x v="1"/>
    <x v="5"/>
  </r>
  <r>
    <n v="418759"/>
    <d v="2021-08-26T07:52:42"/>
    <n v="335161"/>
    <x v="130"/>
    <n v="7"/>
    <s v="UTC+7"/>
    <s v="+7"/>
    <d v="2021-08-26T14:52:42"/>
    <x v="12"/>
    <x v="1"/>
    <x v="5"/>
  </r>
  <r>
    <n v="418760"/>
    <d v="2021-08-26T07:58:05"/>
    <n v="245227"/>
    <x v="298"/>
    <n v="7"/>
    <s v="UTC+0"/>
    <s v="+0"/>
    <d v="2021-08-26T07:58:05"/>
    <x v="9"/>
    <x v="1"/>
    <x v="5"/>
  </r>
  <r>
    <n v="418761"/>
    <d v="2021-08-26T07:59:41"/>
    <n v="236502"/>
    <x v="21"/>
    <n v="7"/>
    <s v="UTC+7"/>
    <s v="+7"/>
    <d v="2021-08-26T14:59:41"/>
    <x v="12"/>
    <x v="1"/>
    <x v="5"/>
  </r>
  <r>
    <n v="418762"/>
    <d v="2021-08-26T08:09:00"/>
    <n v="211340"/>
    <x v="457"/>
    <n v="8"/>
    <s v="UTC+3"/>
    <s v="+3"/>
    <d v="2021-08-26T11:09:00"/>
    <x v="17"/>
    <x v="1"/>
    <x v="5"/>
  </r>
  <r>
    <n v="418766"/>
    <d v="2021-08-26T08:13:05"/>
    <n v="108808"/>
    <x v="139"/>
    <n v="8"/>
    <s v="UTC-6"/>
    <s v="-6"/>
    <d v="2021-08-26T02:13:05"/>
    <x v="2"/>
    <x v="1"/>
    <x v="5"/>
  </r>
  <r>
    <n v="418771"/>
    <d v="2021-08-26T08:16:00"/>
    <n v="75972"/>
    <x v="69"/>
    <n v="8"/>
    <s v="UTC+7"/>
    <s v="+7"/>
    <d v="2021-08-26T15:16:00"/>
    <x v="10"/>
    <x v="1"/>
    <x v="5"/>
  </r>
  <r>
    <n v="418774"/>
    <d v="2021-08-26T08:18:20"/>
    <n v="298181"/>
    <x v="4731"/>
    <n v="8"/>
    <s v="UTC+11"/>
    <s v="+11"/>
    <d v="2021-08-26T19:18:20"/>
    <x v="14"/>
    <x v="1"/>
    <x v="5"/>
  </r>
  <r>
    <n v="418778"/>
    <d v="2021-08-26T08:22:24"/>
    <n v="129259"/>
    <x v="14"/>
    <n v="8"/>
    <s v="UTC+6"/>
    <s v="+6"/>
    <d v="2021-08-26T14:22:24"/>
    <x v="12"/>
    <x v="1"/>
    <x v="5"/>
  </r>
  <r>
    <n v="418783"/>
    <d v="2021-08-26T08:25:19"/>
    <n v="105825"/>
    <x v="326"/>
    <n v="8"/>
    <s v="UTC+11"/>
    <s v="+11"/>
    <d v="2021-08-26T19:25:19"/>
    <x v="14"/>
    <x v="1"/>
    <x v="5"/>
  </r>
  <r>
    <n v="418786"/>
    <d v="2021-08-26T08:31:41"/>
    <n v="199958"/>
    <x v="13"/>
    <n v="8"/>
    <s v="UTC+1"/>
    <s v="+1"/>
    <d v="2021-08-26T09:31:41"/>
    <x v="8"/>
    <x v="1"/>
    <x v="5"/>
  </r>
  <r>
    <n v="418789"/>
    <d v="2021-08-26T08:36:58"/>
    <n v="128519"/>
    <x v="26"/>
    <n v="8"/>
    <s v="UTC+7"/>
    <s v="+7"/>
    <d v="2021-08-26T15:36:58"/>
    <x v="10"/>
    <x v="1"/>
    <x v="5"/>
  </r>
  <r>
    <n v="418791"/>
    <d v="2021-08-26T08:37:26"/>
    <n v="252239"/>
    <x v="51"/>
    <n v="8"/>
    <s v="UTC+7"/>
    <s v="+7"/>
    <d v="2021-08-26T15:37:26"/>
    <x v="10"/>
    <x v="1"/>
    <x v="5"/>
  </r>
  <r>
    <n v="418792"/>
    <d v="2021-08-26T08:45:42"/>
    <n v="131803"/>
    <x v="13"/>
    <n v="8"/>
    <s v="UTC+6"/>
    <s v="+6"/>
    <d v="2021-08-26T14:45:42"/>
    <x v="12"/>
    <x v="1"/>
    <x v="5"/>
  </r>
  <r>
    <n v="418796"/>
    <d v="2021-08-26T08:57:21"/>
    <n v="44043"/>
    <x v="38"/>
    <n v="8"/>
    <s v="UTC+6"/>
    <s v="+6"/>
    <d v="2021-08-26T14:57:21"/>
    <x v="12"/>
    <x v="1"/>
    <x v="5"/>
  </r>
  <r>
    <n v="418797"/>
    <d v="2021-08-26T08:57:56"/>
    <n v="309944"/>
    <x v="1017"/>
    <n v="8"/>
    <s v="UTC+7"/>
    <s v="+7"/>
    <d v="2021-08-26T15:57:56"/>
    <x v="10"/>
    <x v="1"/>
    <x v="5"/>
  </r>
  <r>
    <n v="418798"/>
    <d v="2021-08-26T08:58:31"/>
    <n v="46239"/>
    <x v="17"/>
    <n v="8"/>
    <s v="UTC+8"/>
    <s v="+8"/>
    <d v="2021-08-26T16:58:31"/>
    <x v="11"/>
    <x v="1"/>
    <x v="5"/>
  </r>
  <r>
    <n v="418800"/>
    <d v="2021-08-26T08:59:06"/>
    <n v="69633"/>
    <x v="58"/>
    <n v="8"/>
    <s v="UTC+9"/>
    <s v="+9"/>
    <d v="2021-08-26T17:59:06"/>
    <x v="7"/>
    <x v="1"/>
    <x v="5"/>
  </r>
  <r>
    <n v="418802"/>
    <d v="2021-08-26T09:01:26"/>
    <n v="232"/>
    <x v="4902"/>
    <n v="9"/>
    <s v="UTC+5"/>
    <s v="+5"/>
    <d v="2021-08-26T14:01:26"/>
    <x v="12"/>
    <x v="1"/>
    <x v="5"/>
  </r>
  <r>
    <n v="418804"/>
    <d v="2021-08-26T09:01:55"/>
    <n v="27221"/>
    <x v="42"/>
    <n v="9"/>
    <s v="UTC+1"/>
    <s v="+1"/>
    <d v="2021-08-26T10:01:55"/>
    <x v="15"/>
    <x v="1"/>
    <x v="5"/>
  </r>
  <r>
    <n v="418806"/>
    <d v="2021-08-26T09:04:19"/>
    <n v="347549"/>
    <x v="287"/>
    <n v="9"/>
    <s v="UTC+0"/>
    <s v="+0"/>
    <d v="2021-08-26T09:04:19"/>
    <x v="8"/>
    <x v="1"/>
    <x v="5"/>
  </r>
  <r>
    <n v="418808"/>
    <d v="2021-08-26T09:06:06"/>
    <n v="56921"/>
    <x v="31"/>
    <n v="9"/>
    <s v="UTC+5"/>
    <s v="+5"/>
    <d v="2021-08-26T14:06:06"/>
    <x v="12"/>
    <x v="1"/>
    <x v="5"/>
  </r>
  <r>
    <n v="418813"/>
    <d v="2021-08-26T09:07:51"/>
    <n v="76257"/>
    <x v="1672"/>
    <n v="9"/>
    <s v="UTC+4"/>
    <s v="+4"/>
    <d v="2021-08-26T13:07:51"/>
    <x v="18"/>
    <x v="1"/>
    <x v="5"/>
  </r>
  <r>
    <n v="418815"/>
    <d v="2021-08-26T09:17:10"/>
    <n v="348636"/>
    <x v="5125"/>
    <n v="9"/>
    <s v="UTC+12"/>
    <s v="+12"/>
    <d v="2021-08-26T21:17:10"/>
    <x v="19"/>
    <x v="1"/>
    <x v="5"/>
  </r>
  <r>
    <n v="418816"/>
    <d v="2021-08-26T09:21:49"/>
    <n v="15931"/>
    <x v="3"/>
    <n v="9"/>
    <s v="UTC+12"/>
    <s v="+12"/>
    <d v="2021-08-26T21:21:49"/>
    <x v="19"/>
    <x v="1"/>
    <x v="5"/>
  </r>
  <r>
    <n v="418819"/>
    <d v="2021-08-26T09:24:09"/>
    <n v="135563"/>
    <x v="479"/>
    <n v="9"/>
    <s v="UTC+8"/>
    <s v="+8"/>
    <d v="2021-08-26T17:24:09"/>
    <x v="7"/>
    <x v="1"/>
    <x v="5"/>
  </r>
  <r>
    <n v="418824"/>
    <d v="2021-08-26T09:30:43"/>
    <n v="188746"/>
    <x v="281"/>
    <n v="9"/>
    <s v="UTC+1"/>
    <s v="+1"/>
    <d v="2021-08-26T10:30:43"/>
    <x v="15"/>
    <x v="1"/>
    <x v="5"/>
  </r>
  <r>
    <n v="418825"/>
    <d v="2021-08-26T09:34:34"/>
    <n v="120965"/>
    <x v="1395"/>
    <n v="9"/>
    <s v="UTC+0"/>
    <s v="+0"/>
    <d v="2021-08-26T09:34:34"/>
    <x v="8"/>
    <x v="1"/>
    <x v="5"/>
  </r>
  <r>
    <n v="418830"/>
    <d v="2021-08-26T09:48:37"/>
    <n v="60198"/>
    <x v="857"/>
    <n v="9"/>
    <s v="UTC+2"/>
    <s v="+2"/>
    <d v="2021-08-26T11:48:37"/>
    <x v="17"/>
    <x v="1"/>
    <x v="5"/>
  </r>
  <r>
    <n v="418832"/>
    <d v="2021-08-26T09:49:12"/>
    <n v="258366"/>
    <x v="3759"/>
    <n v="9"/>
    <s v="UTC+7"/>
    <s v="+7"/>
    <d v="2021-08-26T16:49:12"/>
    <x v="11"/>
    <x v="1"/>
    <x v="5"/>
  </r>
  <r>
    <n v="418835"/>
    <d v="2021-08-26T09:49:12"/>
    <n v="323200"/>
    <x v="157"/>
    <n v="9"/>
    <s v="UTC+7"/>
    <s v="+7"/>
    <d v="2021-08-26T16:49:12"/>
    <x v="11"/>
    <x v="1"/>
    <x v="5"/>
  </r>
  <r>
    <n v="418840"/>
    <d v="2021-08-26T09:51:32"/>
    <n v="134976"/>
    <x v="212"/>
    <n v="9"/>
    <s v="UTC+7"/>
    <s v="+7"/>
    <d v="2021-08-26T16:51:32"/>
    <x v="11"/>
    <x v="1"/>
    <x v="5"/>
  </r>
  <r>
    <n v="418844"/>
    <d v="2021-08-26T09:52:48"/>
    <n v="237532"/>
    <x v="1348"/>
    <n v="9"/>
    <s v="UTC+2"/>
    <s v="+2"/>
    <d v="2021-08-26T11:52:48"/>
    <x v="17"/>
    <x v="1"/>
    <x v="5"/>
  </r>
  <r>
    <n v="418846"/>
    <d v="2021-08-26T09:57:56"/>
    <n v="2218"/>
    <x v="2012"/>
    <n v="9"/>
    <s v="UTC+2"/>
    <s v="+2"/>
    <d v="2021-08-26T11:57:56"/>
    <x v="17"/>
    <x v="1"/>
    <x v="5"/>
  </r>
  <r>
    <n v="418850"/>
    <d v="2021-08-26T09:59:41"/>
    <n v="335759"/>
    <x v="690"/>
    <n v="9"/>
    <s v="UTC+1"/>
    <s v="+1"/>
    <d v="2021-08-26T10:59:41"/>
    <x v="15"/>
    <x v="1"/>
    <x v="5"/>
  </r>
  <r>
    <n v="418851"/>
    <d v="2021-08-26T10:07:16"/>
    <n v="249464"/>
    <x v="168"/>
    <n v="10"/>
    <s v="UTC+2"/>
    <s v="+2"/>
    <d v="2021-08-26T12:07:16"/>
    <x v="16"/>
    <x v="1"/>
    <x v="5"/>
  </r>
  <r>
    <n v="418853"/>
    <d v="2021-08-26T10:10:45"/>
    <n v="245997"/>
    <x v="1504"/>
    <n v="10"/>
    <s v="UTC+8"/>
    <s v="+8"/>
    <d v="2021-08-26T18:10:45"/>
    <x v="21"/>
    <x v="1"/>
    <x v="5"/>
  </r>
  <r>
    <n v="418857"/>
    <d v="2021-08-26T10:15:25"/>
    <n v="4062"/>
    <x v="1383"/>
    <n v="10"/>
    <s v="UTC+4"/>
    <s v="+4"/>
    <d v="2021-08-26T14:15:25"/>
    <x v="12"/>
    <x v="1"/>
    <x v="5"/>
  </r>
  <r>
    <n v="418861"/>
    <d v="2021-08-26T10:23:34"/>
    <n v="214744"/>
    <x v="671"/>
    <n v="10"/>
    <s v="UTC+6"/>
    <s v="+6"/>
    <d v="2021-08-26T16:23:34"/>
    <x v="11"/>
    <x v="1"/>
    <x v="5"/>
  </r>
  <r>
    <n v="418863"/>
    <d v="2021-08-26T10:28:49"/>
    <n v="217288"/>
    <x v="2805"/>
    <n v="10"/>
    <s v="UTC+3"/>
    <s v="+3"/>
    <d v="2021-08-26T13:28:49"/>
    <x v="18"/>
    <x v="1"/>
    <x v="5"/>
  </r>
  <r>
    <n v="418864"/>
    <d v="2021-08-26T10:37:33"/>
    <n v="3355"/>
    <x v="550"/>
    <n v="10"/>
    <s v="UTC+2"/>
    <s v="+2"/>
    <d v="2021-08-26T12:37:33"/>
    <x v="16"/>
    <x v="1"/>
    <x v="5"/>
  </r>
  <r>
    <n v="418866"/>
    <d v="2021-08-26T10:43:58"/>
    <n v="32529"/>
    <x v="269"/>
    <n v="10"/>
    <s v="UTC+5"/>
    <s v="+5"/>
    <d v="2021-08-26T15:43:58"/>
    <x v="10"/>
    <x v="1"/>
    <x v="5"/>
  </r>
  <r>
    <n v="418868"/>
    <d v="2021-08-26T10:53:46"/>
    <n v="307045"/>
    <x v="354"/>
    <n v="10"/>
    <s v="UTC-3"/>
    <s v="-3"/>
    <d v="2021-08-26T07:53:46"/>
    <x v="9"/>
    <x v="1"/>
    <x v="5"/>
  </r>
  <r>
    <n v="418871"/>
    <d v="2021-08-26T10:56:12"/>
    <n v="142960"/>
    <x v="1845"/>
    <n v="10"/>
    <s v="UTC+6"/>
    <s v="+6"/>
    <d v="2021-08-26T16:56:12"/>
    <x v="11"/>
    <x v="1"/>
    <x v="5"/>
  </r>
  <r>
    <n v="418875"/>
    <d v="2021-08-26T10:57:07"/>
    <n v="321622"/>
    <x v="130"/>
    <n v="10"/>
    <s v="UTC+1"/>
    <s v="+1"/>
    <d v="2021-08-26T11:57:07"/>
    <x v="17"/>
    <x v="1"/>
    <x v="5"/>
  </r>
  <r>
    <n v="418880"/>
    <d v="2021-08-26T10:57:21"/>
    <n v="279961"/>
    <x v="3"/>
    <n v="10"/>
    <s v="UTC+12"/>
    <s v="+12"/>
    <d v="2021-08-26T22:57:21"/>
    <x v="20"/>
    <x v="1"/>
    <x v="5"/>
  </r>
  <r>
    <n v="418885"/>
    <d v="2021-08-26T11:04:56"/>
    <n v="192628"/>
    <x v="3137"/>
    <n v="11"/>
    <s v="UTC+1"/>
    <s v="+1"/>
    <d v="2021-08-26T12:04:56"/>
    <x v="16"/>
    <x v="1"/>
    <x v="5"/>
  </r>
  <r>
    <n v="418888"/>
    <d v="2021-08-26T11:08:26"/>
    <n v="343983"/>
    <x v="62"/>
    <n v="11"/>
    <s v="UTC+7"/>
    <s v="+7"/>
    <d v="2021-08-26T18:08:26"/>
    <x v="21"/>
    <x v="1"/>
    <x v="5"/>
  </r>
  <r>
    <n v="418891"/>
    <d v="2021-08-26T11:11:55"/>
    <n v="104245"/>
    <x v="1128"/>
    <n v="11"/>
    <s v="UTC+5"/>
    <s v="+5"/>
    <d v="2021-08-26T16:11:55"/>
    <x v="11"/>
    <x v="1"/>
    <x v="5"/>
  </r>
  <r>
    <n v="418896"/>
    <d v="2021-08-26T11:12:29"/>
    <n v="38987"/>
    <x v="7"/>
    <n v="11"/>
    <s v="UTC+0"/>
    <s v="+0"/>
    <d v="2021-08-26T11:12:29"/>
    <x v="17"/>
    <x v="1"/>
    <x v="5"/>
  </r>
  <r>
    <n v="418900"/>
    <d v="2021-08-26T11:12:30"/>
    <n v="257852"/>
    <x v="102"/>
    <n v="11"/>
    <s v="UTC+2"/>
    <s v="+2"/>
    <d v="2021-08-26T13:12:30"/>
    <x v="18"/>
    <x v="1"/>
    <x v="5"/>
  </r>
  <r>
    <n v="418905"/>
    <d v="2021-08-26T11:13:40"/>
    <n v="82802"/>
    <x v="21"/>
    <n v="11"/>
    <s v="UTC+4"/>
    <s v="+4"/>
    <d v="2021-08-26T15:13:40"/>
    <x v="10"/>
    <x v="1"/>
    <x v="5"/>
  </r>
  <r>
    <n v="418906"/>
    <d v="2021-08-26T11:14:50"/>
    <n v="39401"/>
    <x v="447"/>
    <n v="11"/>
    <s v="UTC+2"/>
    <s v="+2"/>
    <d v="2021-08-26T13:14:50"/>
    <x v="18"/>
    <x v="1"/>
    <x v="5"/>
  </r>
  <r>
    <n v="418907"/>
    <d v="2021-08-26T11:17:10"/>
    <n v="273642"/>
    <x v="3"/>
    <n v="11"/>
    <s v="UTC+2"/>
    <s v="+2"/>
    <d v="2021-08-26T13:17:10"/>
    <x v="18"/>
    <x v="1"/>
    <x v="5"/>
  </r>
  <r>
    <n v="418910"/>
    <d v="2021-08-26T11:20:05"/>
    <n v="259872"/>
    <x v="89"/>
    <n v="11"/>
    <s v="UTC+3"/>
    <s v="+3"/>
    <d v="2021-08-26T14:20:05"/>
    <x v="12"/>
    <x v="1"/>
    <x v="5"/>
  </r>
  <r>
    <n v="418913"/>
    <d v="2021-08-26T11:24:09"/>
    <n v="234561"/>
    <x v="3831"/>
    <n v="11"/>
    <s v="UTC+2"/>
    <s v="+2"/>
    <d v="2021-08-26T13:24:09"/>
    <x v="18"/>
    <x v="1"/>
    <x v="5"/>
  </r>
  <r>
    <n v="418917"/>
    <d v="2021-08-26T11:25:19"/>
    <n v="166301"/>
    <x v="14"/>
    <n v="11"/>
    <s v="UTC+8"/>
    <s v="+8"/>
    <d v="2021-08-26T19:25:19"/>
    <x v="14"/>
    <x v="1"/>
    <x v="5"/>
  </r>
  <r>
    <n v="418920"/>
    <d v="2021-08-26T11:29:59"/>
    <n v="335025"/>
    <x v="14"/>
    <n v="11"/>
    <s v="UTC+4"/>
    <s v="+4"/>
    <d v="2021-08-26T15:29:59"/>
    <x v="10"/>
    <x v="1"/>
    <x v="5"/>
  </r>
  <r>
    <n v="418924"/>
    <d v="2021-08-26T11:30:34"/>
    <n v="172170"/>
    <x v="13"/>
    <n v="11"/>
    <s v="UTC+9"/>
    <s v="+9"/>
    <d v="2021-08-26T20:30:34"/>
    <x v="23"/>
    <x v="1"/>
    <x v="5"/>
  </r>
  <r>
    <n v="418925"/>
    <d v="2021-08-26T11:32:19"/>
    <n v="85281"/>
    <x v="109"/>
    <n v="11"/>
    <s v="UTC+8"/>
    <s v="+8"/>
    <d v="2021-08-26T19:32:19"/>
    <x v="14"/>
    <x v="1"/>
    <x v="5"/>
  </r>
  <r>
    <n v="418927"/>
    <d v="2021-08-26T11:34:05"/>
    <n v="48100"/>
    <x v="321"/>
    <n v="11"/>
    <s v="UTC+0"/>
    <s v="+0"/>
    <d v="2021-08-26T11:34:05"/>
    <x v="17"/>
    <x v="1"/>
    <x v="5"/>
  </r>
  <r>
    <n v="418928"/>
    <d v="2021-08-26T11:41:03"/>
    <n v="248323"/>
    <x v="38"/>
    <n v="11"/>
    <s v="UTC+11"/>
    <s v="+11"/>
    <d v="2021-08-26T22:41:03"/>
    <x v="20"/>
    <x v="1"/>
    <x v="5"/>
  </r>
  <r>
    <n v="418933"/>
    <d v="2021-08-26T11:43:23"/>
    <n v="112175"/>
    <x v="174"/>
    <n v="11"/>
    <s v="UTC+3"/>
    <s v="+3"/>
    <d v="2021-08-26T14:43:23"/>
    <x v="12"/>
    <x v="1"/>
    <x v="5"/>
  </r>
  <r>
    <n v="418936"/>
    <d v="2021-08-26T11:45:07"/>
    <n v="289245"/>
    <x v="960"/>
    <n v="11"/>
    <s v="UTC+2"/>
    <s v="+2"/>
    <d v="2021-08-26T13:45:07"/>
    <x v="18"/>
    <x v="1"/>
    <x v="5"/>
  </r>
  <r>
    <n v="418938"/>
    <d v="2021-08-26T11:48:02"/>
    <n v="164680"/>
    <x v="3"/>
    <n v="11"/>
    <s v="UTC+7"/>
    <s v="+7"/>
    <d v="2021-08-26T18:48:02"/>
    <x v="21"/>
    <x v="1"/>
    <x v="5"/>
  </r>
  <r>
    <n v="418942"/>
    <d v="2021-08-26T11:53:46"/>
    <n v="51359"/>
    <x v="3250"/>
    <n v="11"/>
    <s v="UTC+2"/>
    <s v="+2"/>
    <d v="2021-08-26T13:53:46"/>
    <x v="18"/>
    <x v="1"/>
    <x v="5"/>
  </r>
  <r>
    <n v="418943"/>
    <d v="2021-08-26T11:55:37"/>
    <n v="135563"/>
    <x v="1417"/>
    <n v="11"/>
    <s v="UTC+8"/>
    <s v="+8"/>
    <d v="2021-08-26T19:55:37"/>
    <x v="14"/>
    <x v="1"/>
    <x v="5"/>
  </r>
  <r>
    <n v="418947"/>
    <d v="2021-08-26T11:56:47"/>
    <n v="32530"/>
    <x v="147"/>
    <n v="11"/>
    <s v="UTC+6"/>
    <s v="+6"/>
    <d v="2021-08-26T17:56:47"/>
    <x v="7"/>
    <x v="1"/>
    <x v="5"/>
  </r>
  <r>
    <n v="418951"/>
    <d v="2021-08-26T11:57:21"/>
    <n v="135308"/>
    <x v="456"/>
    <n v="11"/>
    <s v="UTC+3"/>
    <s v="+3"/>
    <d v="2021-08-26T14:57:21"/>
    <x v="12"/>
    <x v="1"/>
    <x v="5"/>
  </r>
  <r>
    <n v="418953"/>
    <d v="2021-08-26T12:03:46"/>
    <n v="28027"/>
    <x v="2565"/>
    <n v="12"/>
    <s v="UTC+2"/>
    <s v="+2"/>
    <d v="2021-08-26T14:03:46"/>
    <x v="12"/>
    <x v="1"/>
    <x v="5"/>
  </r>
  <r>
    <n v="418954"/>
    <d v="2021-08-26T12:03:46"/>
    <n v="255355"/>
    <x v="62"/>
    <n v="12"/>
    <s v="UTC+2"/>
    <s v="+2"/>
    <d v="2021-08-26T14:03:46"/>
    <x v="12"/>
    <x v="1"/>
    <x v="5"/>
  </r>
  <r>
    <n v="418956"/>
    <d v="2021-08-26T12:04:21"/>
    <n v="100344"/>
    <x v="19"/>
    <n v="12"/>
    <s v="UTC+7"/>
    <s v="+7"/>
    <d v="2021-08-26T19:04:21"/>
    <x v="14"/>
    <x v="1"/>
    <x v="5"/>
  </r>
  <r>
    <n v="418959"/>
    <d v="2021-08-26T12:05:31"/>
    <n v="1122"/>
    <x v="504"/>
    <n v="12"/>
    <s v="UTC+5"/>
    <s v="+5"/>
    <d v="2021-08-26T17:05:31"/>
    <x v="7"/>
    <x v="1"/>
    <x v="5"/>
  </r>
  <r>
    <n v="418961"/>
    <d v="2021-08-26T12:05:31"/>
    <n v="29791"/>
    <x v="435"/>
    <n v="12"/>
    <s v="UTC+9"/>
    <s v="+9"/>
    <d v="2021-08-26T21:05:31"/>
    <x v="19"/>
    <x v="1"/>
    <x v="5"/>
  </r>
  <r>
    <n v="418963"/>
    <d v="2021-08-26T12:06:41"/>
    <n v="300762"/>
    <x v="147"/>
    <n v="12"/>
    <s v="UTC+7"/>
    <s v="+7"/>
    <d v="2021-08-26T19:06:41"/>
    <x v="14"/>
    <x v="1"/>
    <x v="5"/>
  </r>
  <r>
    <n v="418967"/>
    <d v="2021-08-26T12:09:35"/>
    <n v="270782"/>
    <x v="7"/>
    <n v="12"/>
    <s v="UTC+0"/>
    <s v="+0"/>
    <d v="2021-08-26T12:09:35"/>
    <x v="16"/>
    <x v="1"/>
    <x v="5"/>
  </r>
  <r>
    <n v="418969"/>
    <d v="2021-08-26T12:12:30"/>
    <n v="300914"/>
    <x v="3328"/>
    <n v="12"/>
    <s v="UTC+1"/>
    <s v="+1"/>
    <d v="2021-08-26T13:12:30"/>
    <x v="18"/>
    <x v="1"/>
    <x v="5"/>
  </r>
  <r>
    <n v="418973"/>
    <d v="2021-08-26T12:13:40"/>
    <n v="71004"/>
    <x v="4"/>
    <n v="12"/>
    <s v="UTC+7"/>
    <s v="+7"/>
    <d v="2021-08-26T19:13:40"/>
    <x v="14"/>
    <x v="1"/>
    <x v="5"/>
  </r>
  <r>
    <n v="418976"/>
    <d v="2021-08-26T12:14:15"/>
    <n v="150113"/>
    <x v="14"/>
    <n v="12"/>
    <s v="UTC+4"/>
    <s v="+4"/>
    <d v="2021-08-26T16:14:15"/>
    <x v="11"/>
    <x v="1"/>
    <x v="5"/>
  </r>
  <r>
    <n v="418979"/>
    <d v="2021-08-26T12:16:00"/>
    <n v="117599"/>
    <x v="160"/>
    <n v="12"/>
    <s v="UTC+3"/>
    <s v="+3"/>
    <d v="2021-08-26T15:16:00"/>
    <x v="10"/>
    <x v="1"/>
    <x v="5"/>
  </r>
  <r>
    <n v="418983"/>
    <d v="2021-08-26T12:18:20"/>
    <n v="204408"/>
    <x v="130"/>
    <n v="12"/>
    <s v="UTC+3"/>
    <s v="+3"/>
    <d v="2021-08-26T15:18:20"/>
    <x v="10"/>
    <x v="1"/>
    <x v="5"/>
  </r>
  <r>
    <n v="418985"/>
    <d v="2021-08-26T12:18:20"/>
    <n v="245499"/>
    <x v="203"/>
    <n v="12"/>
    <s v="UTC+7"/>
    <s v="+7"/>
    <d v="2021-08-26T19:18:20"/>
    <x v="14"/>
    <x v="1"/>
    <x v="5"/>
  </r>
  <r>
    <n v="418986"/>
    <d v="2021-08-26T12:19:30"/>
    <n v="55640"/>
    <x v="17"/>
    <n v="12"/>
    <s v="UTC+1"/>
    <s v="+1"/>
    <d v="2021-08-26T13:19:30"/>
    <x v="18"/>
    <x v="1"/>
    <x v="5"/>
  </r>
  <r>
    <n v="418991"/>
    <d v="2021-08-26T12:20:05"/>
    <n v="78727"/>
    <x v="180"/>
    <n v="12"/>
    <s v="UTC+6"/>
    <s v="+6"/>
    <d v="2021-08-26T18:20:05"/>
    <x v="21"/>
    <x v="1"/>
    <x v="5"/>
  </r>
  <r>
    <n v="418995"/>
    <d v="2021-08-26T12:20:40"/>
    <n v="40656"/>
    <x v="1247"/>
    <n v="12"/>
    <s v="UTC+3"/>
    <s v="+3"/>
    <d v="2021-08-26T15:20:40"/>
    <x v="10"/>
    <x v="1"/>
    <x v="5"/>
  </r>
  <r>
    <n v="418997"/>
    <d v="2021-08-26T12:22:24"/>
    <n v="190996"/>
    <x v="403"/>
    <n v="12"/>
    <s v="UTC+2"/>
    <s v="+2"/>
    <d v="2021-08-26T14:22:24"/>
    <x v="12"/>
    <x v="1"/>
    <x v="5"/>
  </r>
  <r>
    <n v="418999"/>
    <d v="2021-08-26T12:22:59"/>
    <n v="249881"/>
    <x v="827"/>
    <n v="12"/>
    <s v="UTC+3"/>
    <s v="+3"/>
    <d v="2021-08-26T15:22:59"/>
    <x v="10"/>
    <x v="1"/>
    <x v="5"/>
  </r>
  <r>
    <n v="419002"/>
    <d v="2021-08-26T12:25:19"/>
    <n v="122345"/>
    <x v="306"/>
    <n v="12"/>
    <s v="UTC+3"/>
    <s v="+3"/>
    <d v="2021-08-26T15:25:19"/>
    <x v="10"/>
    <x v="1"/>
    <x v="5"/>
  </r>
  <r>
    <n v="419003"/>
    <d v="2021-08-26T12:26:29"/>
    <n v="177614"/>
    <x v="354"/>
    <n v="12"/>
    <s v="UTC+5"/>
    <s v="+5"/>
    <d v="2021-08-26T17:26:29"/>
    <x v="7"/>
    <x v="1"/>
    <x v="5"/>
  </r>
  <r>
    <n v="419005"/>
    <d v="2021-08-26T12:26:29"/>
    <n v="298026"/>
    <x v="1340"/>
    <n v="12"/>
    <s v="UTC+5"/>
    <s v="+5"/>
    <d v="2021-08-26T17:26:29"/>
    <x v="7"/>
    <x v="1"/>
    <x v="5"/>
  </r>
  <r>
    <n v="419008"/>
    <d v="2021-08-26T12:26:29"/>
    <n v="89908"/>
    <x v="2137"/>
    <n v="12"/>
    <s v="UTC+1"/>
    <s v="+1"/>
    <d v="2021-08-26T13:26:29"/>
    <x v="18"/>
    <x v="1"/>
    <x v="5"/>
  </r>
  <r>
    <n v="419012"/>
    <d v="2021-08-26T12:30:34"/>
    <n v="181145"/>
    <x v="470"/>
    <n v="12"/>
    <s v="UTC+4"/>
    <s v="+4"/>
    <d v="2021-08-26T16:30:34"/>
    <x v="11"/>
    <x v="1"/>
    <x v="5"/>
  </r>
  <r>
    <n v="419014"/>
    <d v="2021-08-26T12:31:41"/>
    <n v="155936"/>
    <x v="147"/>
    <n v="12"/>
    <s v="UTC+0"/>
    <s v="+0"/>
    <d v="2021-08-26T12:31:41"/>
    <x v="16"/>
    <x v="1"/>
    <x v="5"/>
  </r>
  <r>
    <n v="419018"/>
    <d v="2021-08-26T12:31:44"/>
    <n v="155142"/>
    <x v="177"/>
    <n v="12"/>
    <s v="UTC+2"/>
    <s v="+2"/>
    <d v="2021-08-26T14:31:44"/>
    <x v="12"/>
    <x v="1"/>
    <x v="5"/>
  </r>
  <r>
    <n v="419020"/>
    <d v="2021-08-26T12:35:48"/>
    <n v="97355"/>
    <x v="204"/>
    <n v="12"/>
    <s v="UTC+1"/>
    <s v="+1"/>
    <d v="2021-08-26T13:35:48"/>
    <x v="18"/>
    <x v="1"/>
    <x v="5"/>
  </r>
  <r>
    <n v="419023"/>
    <d v="2021-08-26T12:39:18"/>
    <n v="290880"/>
    <x v="14"/>
    <n v="12"/>
    <s v="UTC+3"/>
    <s v="+3"/>
    <d v="2021-08-26T15:39:18"/>
    <x v="10"/>
    <x v="1"/>
    <x v="5"/>
  </r>
  <r>
    <n v="419025"/>
    <d v="2021-08-26T12:41:38"/>
    <n v="332898"/>
    <x v="5"/>
    <n v="12"/>
    <s v="UTC+7"/>
    <s v="+7"/>
    <d v="2021-08-26T19:41:38"/>
    <x v="14"/>
    <x v="1"/>
    <x v="5"/>
  </r>
  <r>
    <n v="419026"/>
    <d v="2021-08-26T12:41:46"/>
    <n v="75886"/>
    <x v="151"/>
    <n v="12"/>
    <s v="UTC-6"/>
    <s v="-6"/>
    <d v="2021-08-26T06:41:46"/>
    <x v="3"/>
    <x v="1"/>
    <x v="5"/>
  </r>
  <r>
    <n v="419031"/>
    <d v="2021-08-26T12:42:43"/>
    <n v="334974"/>
    <x v="53"/>
    <n v="12"/>
    <s v="UTC+2"/>
    <s v="+2"/>
    <d v="2021-08-26T14:42:43"/>
    <x v="12"/>
    <x v="1"/>
    <x v="5"/>
  </r>
  <r>
    <n v="419033"/>
    <d v="2021-08-26T12:45:07"/>
    <n v="162975"/>
    <x v="73"/>
    <n v="12"/>
    <s v="UTC+1"/>
    <s v="+1"/>
    <d v="2021-08-26T13:45:07"/>
    <x v="18"/>
    <x v="1"/>
    <x v="5"/>
  </r>
  <r>
    <n v="419038"/>
    <d v="2021-08-26T12:46:52"/>
    <n v="196205"/>
    <x v="3031"/>
    <n v="12"/>
    <s v="UTC+0"/>
    <s v="+0"/>
    <d v="2021-08-26T12:46:52"/>
    <x v="16"/>
    <x v="1"/>
    <x v="5"/>
  </r>
  <r>
    <n v="419039"/>
    <d v="2021-08-26T12:47:27"/>
    <n v="247747"/>
    <x v="255"/>
    <n v="12"/>
    <s v="UTC+1"/>
    <s v="+1"/>
    <d v="2021-08-26T13:47:27"/>
    <x v="18"/>
    <x v="1"/>
    <x v="5"/>
  </r>
  <r>
    <n v="419042"/>
    <d v="2021-08-26T12:50:24"/>
    <n v="290655"/>
    <x v="1497"/>
    <n v="12"/>
    <s v="UTC+3"/>
    <s v="+3"/>
    <d v="2021-08-26T15:50:24"/>
    <x v="10"/>
    <x v="1"/>
    <x v="5"/>
  </r>
  <r>
    <n v="419044"/>
    <d v="2021-08-26T12:51:22"/>
    <n v="221953"/>
    <x v="3727"/>
    <n v="12"/>
    <s v="UTC+2"/>
    <s v="+2"/>
    <d v="2021-08-26T14:51:22"/>
    <x v="12"/>
    <x v="1"/>
    <x v="5"/>
  </r>
  <r>
    <n v="419046"/>
    <d v="2021-08-26T12:52:42"/>
    <n v="237416"/>
    <x v="19"/>
    <n v="12"/>
    <s v="UTC+2"/>
    <s v="+2"/>
    <d v="2021-08-26T14:52:42"/>
    <x v="12"/>
    <x v="1"/>
    <x v="5"/>
  </r>
  <r>
    <n v="419048"/>
    <d v="2021-08-26T12:52:42"/>
    <n v="270607"/>
    <x v="761"/>
    <n v="12"/>
    <s v="UTC+6"/>
    <s v="+6"/>
    <d v="2021-08-26T18:52:42"/>
    <x v="21"/>
    <x v="1"/>
    <x v="5"/>
  </r>
  <r>
    <n v="419051"/>
    <d v="2021-08-26T12:54:27"/>
    <n v="153641"/>
    <x v="400"/>
    <n v="12"/>
    <s v="UTC+5"/>
    <s v="+5"/>
    <d v="2021-08-26T17:54:27"/>
    <x v="7"/>
    <x v="1"/>
    <x v="5"/>
  </r>
  <r>
    <n v="419053"/>
    <d v="2021-08-26T12:55:02"/>
    <n v="96281"/>
    <x v="73"/>
    <n v="12"/>
    <s v="UTC+2"/>
    <s v="+2"/>
    <d v="2021-08-26T14:55:02"/>
    <x v="12"/>
    <x v="1"/>
    <x v="5"/>
  </r>
  <r>
    <n v="419055"/>
    <d v="2021-08-26T12:55:02"/>
    <n v="177211"/>
    <x v="311"/>
    <n v="12"/>
    <s v="UTC+2"/>
    <s v="+2"/>
    <d v="2021-08-26T14:55:02"/>
    <x v="12"/>
    <x v="1"/>
    <x v="5"/>
  </r>
  <r>
    <n v="419057"/>
    <d v="2021-08-26T12:56:47"/>
    <n v="69368"/>
    <x v="71"/>
    <n v="12"/>
    <s v="UTC+1"/>
    <s v="+1"/>
    <d v="2021-08-26T13:56:47"/>
    <x v="18"/>
    <x v="1"/>
    <x v="5"/>
  </r>
  <r>
    <n v="419061"/>
    <d v="2021-08-26T12:59:41"/>
    <n v="24008"/>
    <x v="160"/>
    <n v="12"/>
    <s v="UTC+2"/>
    <s v="+2"/>
    <d v="2021-08-26T14:59:41"/>
    <x v="12"/>
    <x v="1"/>
    <x v="5"/>
  </r>
  <r>
    <n v="419066"/>
    <d v="2021-08-26T13:02:01"/>
    <n v="245714"/>
    <x v="3"/>
    <n v="13"/>
    <s v="UTC+2"/>
    <s v="+2"/>
    <d v="2021-08-26T15:02:01"/>
    <x v="10"/>
    <x v="1"/>
    <x v="5"/>
  </r>
  <r>
    <n v="419071"/>
    <d v="2021-08-26T13:02:36"/>
    <n v="96757"/>
    <x v="12"/>
    <n v="13"/>
    <s v="UTC+3"/>
    <s v="+3"/>
    <d v="2021-08-26T16:02:36"/>
    <x v="11"/>
    <x v="1"/>
    <x v="5"/>
  </r>
  <r>
    <n v="419072"/>
    <d v="2021-08-26T13:02:36"/>
    <n v="167248"/>
    <x v="1102"/>
    <n v="13"/>
    <s v="UTC+3"/>
    <s v="+3"/>
    <d v="2021-08-26T16:02:36"/>
    <x v="11"/>
    <x v="1"/>
    <x v="5"/>
  </r>
  <r>
    <n v="419077"/>
    <d v="2021-08-26T13:05:31"/>
    <n v="288596"/>
    <x v="203"/>
    <n v="13"/>
    <s v="UTC+8"/>
    <s v="+8"/>
    <d v="2021-08-26T21:05:31"/>
    <x v="19"/>
    <x v="1"/>
    <x v="5"/>
  </r>
  <r>
    <n v="419080"/>
    <d v="2021-08-26T13:06:14"/>
    <n v="138165"/>
    <x v="149"/>
    <n v="13"/>
    <s v="UTC+0"/>
    <s v="+0"/>
    <d v="2021-08-26T13:06:14"/>
    <x v="18"/>
    <x v="1"/>
    <x v="5"/>
  </r>
  <r>
    <n v="419081"/>
    <d v="2021-08-26T13:09:00"/>
    <n v="274985"/>
    <x v="3753"/>
    <n v="13"/>
    <s v="UTC+2"/>
    <s v="+2"/>
    <d v="2021-08-26T15:09:00"/>
    <x v="10"/>
    <x v="1"/>
    <x v="5"/>
  </r>
  <r>
    <n v="419082"/>
    <d v="2021-08-26T13:16:00"/>
    <n v="245751"/>
    <x v="1398"/>
    <n v="13"/>
    <s v="UTC+2"/>
    <s v="+2"/>
    <d v="2021-08-26T15:16:00"/>
    <x v="10"/>
    <x v="1"/>
    <x v="5"/>
  </r>
  <r>
    <n v="419086"/>
    <d v="2021-08-26T13:17:10"/>
    <n v="287098"/>
    <x v="1202"/>
    <n v="13"/>
    <s v="UTC+0"/>
    <s v="+0"/>
    <d v="2021-08-26T13:17:10"/>
    <x v="18"/>
    <x v="1"/>
    <x v="5"/>
  </r>
  <r>
    <n v="419090"/>
    <d v="2021-08-26T13:17:45"/>
    <n v="305387"/>
    <x v="2623"/>
    <n v="13"/>
    <s v="UTC+1"/>
    <s v="+1"/>
    <d v="2021-08-26T14:17:45"/>
    <x v="12"/>
    <x v="1"/>
    <x v="5"/>
  </r>
  <r>
    <n v="419095"/>
    <d v="2021-08-26T13:27:04"/>
    <n v="301269"/>
    <x v="19"/>
    <n v="13"/>
    <s v="UTC+5"/>
    <s v="+5"/>
    <d v="2021-08-26T18:27:04"/>
    <x v="21"/>
    <x v="1"/>
    <x v="5"/>
  </r>
  <r>
    <n v="419100"/>
    <d v="2021-08-26T13:27:04"/>
    <n v="320126"/>
    <x v="982"/>
    <n v="13"/>
    <s v="UTC+1"/>
    <s v="+1"/>
    <d v="2021-08-26T14:27:04"/>
    <x v="12"/>
    <x v="1"/>
    <x v="5"/>
  </r>
  <r>
    <n v="419103"/>
    <d v="2021-08-26T13:29:24"/>
    <n v="84539"/>
    <x v="89"/>
    <n v="13"/>
    <s v="UTC+5"/>
    <s v="+5"/>
    <d v="2021-08-26T18:29:24"/>
    <x v="21"/>
    <x v="1"/>
    <x v="5"/>
  </r>
  <r>
    <n v="419106"/>
    <d v="2021-08-26T13:29:24"/>
    <n v="67750"/>
    <x v="119"/>
    <n v="13"/>
    <s v="UTC+1"/>
    <s v="+1"/>
    <d v="2021-08-26T14:29:24"/>
    <x v="12"/>
    <x v="1"/>
    <x v="5"/>
  </r>
  <r>
    <n v="419111"/>
    <d v="2021-08-26T13:31:44"/>
    <n v="126978"/>
    <x v="174"/>
    <n v="13"/>
    <s v="UTC+1"/>
    <s v="+1"/>
    <d v="2021-08-26T14:31:44"/>
    <x v="12"/>
    <x v="1"/>
    <x v="5"/>
  </r>
  <r>
    <n v="419116"/>
    <d v="2021-08-26T13:36:58"/>
    <n v="112700"/>
    <x v="969"/>
    <n v="13"/>
    <s v="UTC+2"/>
    <s v="+2"/>
    <d v="2021-08-26T15:36:58"/>
    <x v="10"/>
    <x v="1"/>
    <x v="5"/>
  </r>
  <r>
    <n v="419118"/>
    <d v="2021-08-26T13:40:28"/>
    <n v="271168"/>
    <x v="1537"/>
    <n v="13"/>
    <s v="UTC+4"/>
    <s v="+4"/>
    <d v="2021-08-26T17:40:28"/>
    <x v="7"/>
    <x v="1"/>
    <x v="5"/>
  </r>
  <r>
    <n v="419120"/>
    <d v="2021-08-26T13:42:13"/>
    <n v="271479"/>
    <x v="384"/>
    <n v="13"/>
    <s v="UTC+3"/>
    <s v="+3"/>
    <d v="2021-08-26T16:42:13"/>
    <x v="11"/>
    <x v="1"/>
    <x v="5"/>
  </r>
  <r>
    <n v="419121"/>
    <d v="2021-08-26T13:42:48"/>
    <n v="112390"/>
    <x v="374"/>
    <n v="13"/>
    <s v="UTC+8"/>
    <s v="+8"/>
    <d v="2021-08-26T21:42:48"/>
    <x v="19"/>
    <x v="1"/>
    <x v="5"/>
  </r>
  <r>
    <n v="419124"/>
    <d v="2021-08-26T13:43:23"/>
    <n v="42746"/>
    <x v="214"/>
    <n v="13"/>
    <s v="UTC+1"/>
    <s v="+1"/>
    <d v="2021-08-26T14:43:23"/>
    <x v="12"/>
    <x v="1"/>
    <x v="5"/>
  </r>
  <r>
    <n v="419127"/>
    <d v="2021-08-26T13:46:52"/>
    <n v="221276"/>
    <x v="14"/>
    <n v="13"/>
    <s v="UTC+3"/>
    <s v="+3"/>
    <d v="2021-08-26T16:46:52"/>
    <x v="11"/>
    <x v="1"/>
    <x v="5"/>
  </r>
  <r>
    <n v="419131"/>
    <d v="2021-08-26T13:48:37"/>
    <n v="210104"/>
    <x v="1451"/>
    <n v="13"/>
    <s v="UTC+2"/>
    <s v="+2"/>
    <d v="2021-08-26T15:48:37"/>
    <x v="10"/>
    <x v="1"/>
    <x v="5"/>
  </r>
  <r>
    <n v="419132"/>
    <d v="2021-08-26T13:48:58"/>
    <n v="120504"/>
    <x v="19"/>
    <n v="13"/>
    <s v="UTC+2"/>
    <s v="+2"/>
    <d v="2021-08-26T15:48:58"/>
    <x v="10"/>
    <x v="1"/>
    <x v="5"/>
  </r>
  <r>
    <n v="419135"/>
    <d v="2021-08-26T13:49:12"/>
    <n v="140928"/>
    <x v="4"/>
    <n v="13"/>
    <s v="UTC+3"/>
    <s v="+3"/>
    <d v="2021-08-26T16:49:12"/>
    <x v="11"/>
    <x v="1"/>
    <x v="5"/>
  </r>
  <r>
    <n v="419137"/>
    <d v="2021-08-26T13:50:57"/>
    <n v="254244"/>
    <x v="1380"/>
    <n v="13"/>
    <s v="UTC+2"/>
    <s v="+2"/>
    <d v="2021-08-26T15:50:57"/>
    <x v="10"/>
    <x v="1"/>
    <x v="5"/>
  </r>
  <r>
    <n v="419139"/>
    <d v="2021-08-26T13:53:17"/>
    <n v="276900"/>
    <x v="1133"/>
    <n v="13"/>
    <s v="UTC+2"/>
    <s v="+2"/>
    <d v="2021-08-26T15:53:17"/>
    <x v="10"/>
    <x v="1"/>
    <x v="5"/>
  </r>
  <r>
    <n v="419144"/>
    <d v="2021-08-26T13:55:02"/>
    <n v="127621"/>
    <x v="5133"/>
    <n v="13"/>
    <s v="UTC+1"/>
    <s v="+1"/>
    <d v="2021-08-26T14:55:02"/>
    <x v="12"/>
    <x v="1"/>
    <x v="5"/>
  </r>
  <r>
    <n v="419147"/>
    <d v="2021-08-26T13:55:37"/>
    <n v="51300"/>
    <x v="1491"/>
    <n v="13"/>
    <s v="UTC+2"/>
    <s v="+2"/>
    <d v="2021-08-26T15:55:37"/>
    <x v="10"/>
    <x v="1"/>
    <x v="5"/>
  </r>
  <r>
    <n v="419149"/>
    <d v="2021-08-26T13:55:37"/>
    <n v="344439"/>
    <x v="127"/>
    <n v="13"/>
    <s v="UTC+2"/>
    <s v="+2"/>
    <d v="2021-08-26T15:55:37"/>
    <x v="10"/>
    <x v="1"/>
    <x v="5"/>
  </r>
  <r>
    <n v="419152"/>
    <d v="2021-08-26T13:57:21"/>
    <n v="293192"/>
    <x v="24"/>
    <n v="13"/>
    <s v="UTC+5"/>
    <s v="+5"/>
    <d v="2021-08-26T18:57:21"/>
    <x v="21"/>
    <x v="1"/>
    <x v="5"/>
  </r>
  <r>
    <n v="419156"/>
    <d v="2021-08-26T13:57:21"/>
    <n v="335561"/>
    <x v="4044"/>
    <n v="13"/>
    <s v="UTC+1"/>
    <s v="+1"/>
    <d v="2021-08-26T14:57:21"/>
    <x v="12"/>
    <x v="1"/>
    <x v="5"/>
  </r>
  <r>
    <n v="419161"/>
    <d v="2021-08-26T13:57:36"/>
    <n v="47422"/>
    <x v="232"/>
    <n v="13"/>
    <s v="UTC-4"/>
    <s v="-4"/>
    <d v="2021-08-26T09:57:36"/>
    <x v="8"/>
    <x v="1"/>
    <x v="5"/>
  </r>
  <r>
    <n v="419166"/>
    <d v="2021-08-26T13:59:41"/>
    <n v="161911"/>
    <x v="80"/>
    <n v="13"/>
    <s v="UTC+1"/>
    <s v="+1"/>
    <d v="2021-08-26T14:59:41"/>
    <x v="12"/>
    <x v="1"/>
    <x v="5"/>
  </r>
  <r>
    <n v="419167"/>
    <d v="2021-08-26T14:00:51"/>
    <n v="150111"/>
    <x v="203"/>
    <n v="14"/>
    <s v="UTC+3"/>
    <s v="+3"/>
    <d v="2021-08-26T17:00:51"/>
    <x v="7"/>
    <x v="1"/>
    <x v="5"/>
  </r>
  <r>
    <n v="419169"/>
    <d v="2021-08-26T14:02:01"/>
    <n v="143265"/>
    <x v="13"/>
    <n v="14"/>
    <s v="UTC+9"/>
    <s v="+9"/>
    <d v="2021-08-26T23:02:01"/>
    <x v="22"/>
    <x v="1"/>
    <x v="5"/>
  </r>
  <r>
    <n v="419170"/>
    <d v="2021-08-26T14:02:01"/>
    <n v="284388"/>
    <x v="230"/>
    <n v="14"/>
    <s v="UTC+1"/>
    <s v="+1"/>
    <d v="2021-08-26T15:02:01"/>
    <x v="10"/>
    <x v="1"/>
    <x v="5"/>
  </r>
  <r>
    <n v="419171"/>
    <d v="2021-08-26T14:02:36"/>
    <n v="85371"/>
    <x v="435"/>
    <n v="14"/>
    <s v="UTC+2"/>
    <s v="+2"/>
    <d v="2021-08-26T16:02:36"/>
    <x v="11"/>
    <x v="1"/>
    <x v="5"/>
  </r>
  <r>
    <n v="419173"/>
    <d v="2021-08-26T14:03:11"/>
    <n v="154567"/>
    <x v="8"/>
    <n v="14"/>
    <s v="UTC+3"/>
    <s v="+3"/>
    <d v="2021-08-26T17:03:11"/>
    <x v="7"/>
    <x v="1"/>
    <x v="5"/>
  </r>
  <r>
    <n v="419174"/>
    <d v="2021-08-26T14:03:11"/>
    <n v="281434"/>
    <x v="1879"/>
    <n v="14"/>
    <s v="UTC+3"/>
    <s v="+3"/>
    <d v="2021-08-26T17:03:11"/>
    <x v="7"/>
    <x v="1"/>
    <x v="5"/>
  </r>
  <r>
    <n v="419178"/>
    <d v="2021-08-26T14:03:46"/>
    <n v="172893"/>
    <x v="207"/>
    <n v="14"/>
    <s v="UTC+8"/>
    <s v="+8"/>
    <d v="2021-08-26T22:03:46"/>
    <x v="20"/>
    <x v="1"/>
    <x v="5"/>
  </r>
  <r>
    <n v="419182"/>
    <d v="2021-08-26T14:04:21"/>
    <n v="52162"/>
    <x v="71"/>
    <n v="14"/>
    <s v="UTC+1"/>
    <s v="+1"/>
    <d v="2021-08-26T15:04:21"/>
    <x v="10"/>
    <x v="1"/>
    <x v="5"/>
  </r>
  <r>
    <n v="419187"/>
    <d v="2021-08-26T14:04:56"/>
    <n v="134372"/>
    <x v="400"/>
    <n v="14"/>
    <s v="UTC+2"/>
    <s v="+2"/>
    <d v="2021-08-26T16:04:56"/>
    <x v="11"/>
    <x v="1"/>
    <x v="5"/>
  </r>
  <r>
    <n v="419192"/>
    <d v="2021-08-26T14:10:45"/>
    <n v="4623"/>
    <x v="264"/>
    <n v="14"/>
    <s v="UTC+0"/>
    <s v="+0"/>
    <d v="2021-08-26T14:10:45"/>
    <x v="12"/>
    <x v="1"/>
    <x v="5"/>
  </r>
  <r>
    <n v="419193"/>
    <d v="2021-08-26T14:10:45"/>
    <n v="20945"/>
    <x v="478"/>
    <n v="14"/>
    <s v="UTC+4"/>
    <s v="+4"/>
    <d v="2021-08-26T18:10:45"/>
    <x v="21"/>
    <x v="1"/>
    <x v="5"/>
  </r>
  <r>
    <n v="419197"/>
    <d v="2021-08-26T14:11:20"/>
    <n v="71039"/>
    <x v="2698"/>
    <n v="14"/>
    <s v="UTC+1"/>
    <s v="+1"/>
    <d v="2021-08-26T15:11:20"/>
    <x v="10"/>
    <x v="1"/>
    <x v="5"/>
  </r>
  <r>
    <n v="419201"/>
    <d v="2021-08-26T14:17:10"/>
    <n v="265571"/>
    <x v="62"/>
    <n v="14"/>
    <s v="UTC+3"/>
    <s v="+3"/>
    <d v="2021-08-26T17:17:10"/>
    <x v="7"/>
    <x v="1"/>
    <x v="5"/>
  </r>
  <r>
    <n v="419202"/>
    <d v="2021-08-26T14:17:45"/>
    <n v="173270"/>
    <x v="4523"/>
    <n v="14"/>
    <s v="UTC+4"/>
    <s v="+4"/>
    <d v="2021-08-26T18:17:45"/>
    <x v="21"/>
    <x v="1"/>
    <x v="5"/>
  </r>
  <r>
    <n v="419204"/>
    <d v="2021-08-26T14:17:46"/>
    <n v="133083"/>
    <x v="18"/>
    <n v="14"/>
    <s v="UTC+2"/>
    <s v="+2"/>
    <d v="2021-08-26T16:17:46"/>
    <x v="11"/>
    <x v="1"/>
    <x v="5"/>
  </r>
  <r>
    <n v="419209"/>
    <d v="2021-08-26T14:19:30"/>
    <n v="308496"/>
    <x v="19"/>
    <n v="14"/>
    <s v="UTC+3"/>
    <s v="+3"/>
    <d v="2021-08-26T17:19:30"/>
    <x v="7"/>
    <x v="1"/>
    <x v="5"/>
  </r>
  <r>
    <n v="419210"/>
    <d v="2021-08-26T14:21:49"/>
    <n v="97335"/>
    <x v="1481"/>
    <n v="14"/>
    <s v="UTC+3"/>
    <s v="+3"/>
    <d v="2021-08-26T17:21:49"/>
    <x v="7"/>
    <x v="1"/>
    <x v="5"/>
  </r>
  <r>
    <n v="419212"/>
    <d v="2021-08-26T14:21:49"/>
    <n v="177268"/>
    <x v="1056"/>
    <n v="14"/>
    <s v="UTC+3"/>
    <s v="+3"/>
    <d v="2021-08-26T17:21:49"/>
    <x v="7"/>
    <x v="1"/>
    <x v="5"/>
  </r>
  <r>
    <n v="419216"/>
    <d v="2021-08-26T14:22:59"/>
    <n v="142176"/>
    <x v="1068"/>
    <n v="14"/>
    <s v="UTC+1"/>
    <s v="+1"/>
    <d v="2021-08-26T15:22:59"/>
    <x v="10"/>
    <x v="1"/>
    <x v="5"/>
  </r>
  <r>
    <n v="419217"/>
    <d v="2021-08-26T14:23:31"/>
    <n v="158444"/>
    <x v="2533"/>
    <n v="14"/>
    <s v="UTC+2"/>
    <s v="+2"/>
    <d v="2021-08-26T16:23:31"/>
    <x v="11"/>
    <x v="1"/>
    <x v="5"/>
  </r>
  <r>
    <n v="419221"/>
    <d v="2021-08-26T14:24:09"/>
    <n v="81986"/>
    <x v="855"/>
    <n v="14"/>
    <s v="UTC+3"/>
    <s v="+3"/>
    <d v="2021-08-26T17:24:09"/>
    <x v="7"/>
    <x v="1"/>
    <x v="5"/>
  </r>
  <r>
    <n v="419222"/>
    <d v="2021-08-26T14:24:09"/>
    <n v="272981"/>
    <x v="127"/>
    <n v="14"/>
    <s v="UTC+3"/>
    <s v="+3"/>
    <d v="2021-08-26T17:24:09"/>
    <x v="7"/>
    <x v="1"/>
    <x v="5"/>
  </r>
  <r>
    <n v="419225"/>
    <d v="2021-08-26T14:24:44"/>
    <n v="79846"/>
    <x v="29"/>
    <n v="14"/>
    <s v="UTC+0"/>
    <s v="+0"/>
    <d v="2021-08-26T14:24:44"/>
    <x v="12"/>
    <x v="1"/>
    <x v="5"/>
  </r>
  <r>
    <n v="419229"/>
    <d v="2021-08-26T14:25:19"/>
    <n v="93949"/>
    <x v="1060"/>
    <n v="14"/>
    <s v="UTC+1"/>
    <s v="+1"/>
    <d v="2021-08-26T15:25:19"/>
    <x v="10"/>
    <x v="1"/>
    <x v="5"/>
  </r>
  <r>
    <n v="419231"/>
    <d v="2021-08-26T14:27:04"/>
    <n v="321297"/>
    <x v="331"/>
    <n v="14"/>
    <s v="UTC+0"/>
    <s v="+0"/>
    <d v="2021-08-26T14:27:04"/>
    <x v="12"/>
    <x v="1"/>
    <x v="5"/>
  </r>
  <r>
    <n v="419233"/>
    <d v="2021-08-26T14:27:39"/>
    <n v="316718"/>
    <x v="62"/>
    <n v="14"/>
    <s v="UTC+1"/>
    <s v="+1"/>
    <d v="2021-08-26T15:27:39"/>
    <x v="10"/>
    <x v="1"/>
    <x v="5"/>
  </r>
  <r>
    <n v="419234"/>
    <d v="2021-08-26T14:28:49"/>
    <n v="97073"/>
    <x v="69"/>
    <n v="14"/>
    <s v="UTC+3"/>
    <s v="+3"/>
    <d v="2021-08-26T17:28:49"/>
    <x v="7"/>
    <x v="1"/>
    <x v="5"/>
  </r>
  <r>
    <n v="419237"/>
    <d v="2021-08-26T14:28:49"/>
    <n v="313249"/>
    <x v="19"/>
    <n v="14"/>
    <s v="UTC+3"/>
    <s v="+3"/>
    <d v="2021-08-26T17:28:49"/>
    <x v="7"/>
    <x v="1"/>
    <x v="5"/>
  </r>
  <r>
    <n v="419242"/>
    <d v="2021-08-26T14:29:24"/>
    <n v="199157"/>
    <x v="14"/>
    <n v="14"/>
    <s v="UTC+0"/>
    <s v="+0"/>
    <d v="2021-08-26T14:29:24"/>
    <x v="12"/>
    <x v="1"/>
    <x v="5"/>
  </r>
  <r>
    <n v="419245"/>
    <d v="2021-08-26T14:30:34"/>
    <n v="117196"/>
    <x v="3931"/>
    <n v="14"/>
    <s v="UTC+2"/>
    <s v="+2"/>
    <d v="2021-08-26T16:30:34"/>
    <x v="11"/>
    <x v="1"/>
    <x v="5"/>
  </r>
  <r>
    <n v="419250"/>
    <d v="2021-08-26T14:32:19"/>
    <n v="178176"/>
    <x v="196"/>
    <n v="14"/>
    <s v="UTC+1"/>
    <s v="+1"/>
    <d v="2021-08-26T15:32:19"/>
    <x v="10"/>
    <x v="1"/>
    <x v="5"/>
  </r>
  <r>
    <n v="419255"/>
    <d v="2021-08-26T14:32:19"/>
    <n v="184337"/>
    <x v="2558"/>
    <n v="14"/>
    <s v="UTC+1"/>
    <s v="+1"/>
    <d v="2021-08-26T15:32:19"/>
    <x v="10"/>
    <x v="1"/>
    <x v="5"/>
  </r>
  <r>
    <n v="419259"/>
    <d v="2021-08-26T14:34:03"/>
    <n v="324520"/>
    <x v="499"/>
    <n v="14"/>
    <s v="UTC+0"/>
    <s v="+0"/>
    <d v="2021-08-26T14:34:03"/>
    <x v="12"/>
    <x v="1"/>
    <x v="5"/>
  </r>
  <r>
    <n v="419262"/>
    <d v="2021-08-26T14:35:48"/>
    <n v="270851"/>
    <x v="3"/>
    <n v="14"/>
    <s v="UTC+3"/>
    <s v="+3"/>
    <d v="2021-08-26T17:35:48"/>
    <x v="7"/>
    <x v="1"/>
    <x v="5"/>
  </r>
  <r>
    <n v="419266"/>
    <d v="2021-08-26T14:36:23"/>
    <n v="183554"/>
    <x v="399"/>
    <n v="14"/>
    <s v="UTC+0"/>
    <s v="+0"/>
    <d v="2021-08-26T14:36:23"/>
    <x v="12"/>
    <x v="1"/>
    <x v="5"/>
  </r>
  <r>
    <n v="419267"/>
    <d v="2021-08-26T14:37:33"/>
    <n v="196342"/>
    <x v="383"/>
    <n v="14"/>
    <s v="UTC+2"/>
    <s v="+2"/>
    <d v="2021-08-26T16:37:33"/>
    <x v="11"/>
    <x v="1"/>
    <x v="5"/>
  </r>
  <r>
    <n v="419272"/>
    <d v="2021-08-26T14:37:33"/>
    <n v="230558"/>
    <x v="62"/>
    <n v="14"/>
    <s v="UTC+2"/>
    <s v="+2"/>
    <d v="2021-08-26T16:37:33"/>
    <x v="11"/>
    <x v="1"/>
    <x v="5"/>
  </r>
  <r>
    <n v="419277"/>
    <d v="2021-08-26T14:41:38"/>
    <n v="16398"/>
    <x v="7"/>
    <n v="14"/>
    <s v="UTC+1"/>
    <s v="+1"/>
    <d v="2021-08-26T15:41:38"/>
    <x v="10"/>
    <x v="1"/>
    <x v="5"/>
  </r>
  <r>
    <n v="419282"/>
    <d v="2021-08-26T14:41:38"/>
    <n v="112585"/>
    <x v="130"/>
    <n v="14"/>
    <s v="UTC+1"/>
    <s v="+1"/>
    <d v="2021-08-26T15:41:38"/>
    <x v="10"/>
    <x v="1"/>
    <x v="5"/>
  </r>
  <r>
    <n v="419283"/>
    <d v="2021-08-26T14:44:33"/>
    <n v="73274"/>
    <x v="149"/>
    <n v="14"/>
    <s v="UTC+2"/>
    <s v="+2"/>
    <d v="2021-08-26T16:44:33"/>
    <x v="11"/>
    <x v="1"/>
    <x v="5"/>
  </r>
  <r>
    <n v="419288"/>
    <d v="2021-08-26T14:44:33"/>
    <n v="340543"/>
    <x v="779"/>
    <n v="14"/>
    <s v="UTC+2"/>
    <s v="+2"/>
    <d v="2021-08-26T16:44:33"/>
    <x v="11"/>
    <x v="1"/>
    <x v="5"/>
  </r>
  <r>
    <n v="419291"/>
    <d v="2021-08-26T14:46:17"/>
    <n v="171361"/>
    <x v="18"/>
    <n v="14"/>
    <s v="UTC+1"/>
    <s v="+1"/>
    <d v="2021-08-26T15:46:17"/>
    <x v="10"/>
    <x v="1"/>
    <x v="5"/>
  </r>
  <r>
    <n v="419293"/>
    <d v="2021-08-26T14:48:02"/>
    <n v="335025"/>
    <x v="13"/>
    <n v="14"/>
    <s v="UTC+4"/>
    <s v="+4"/>
    <d v="2021-08-26T18:48:02"/>
    <x v="21"/>
    <x v="1"/>
    <x v="5"/>
  </r>
  <r>
    <n v="419296"/>
    <d v="2021-08-26T14:48:37"/>
    <n v="167399"/>
    <x v="382"/>
    <n v="14"/>
    <s v="UTC+1"/>
    <s v="+1"/>
    <d v="2021-08-26T15:48:37"/>
    <x v="10"/>
    <x v="1"/>
    <x v="5"/>
  </r>
  <r>
    <n v="419297"/>
    <d v="2021-08-26T14:49:47"/>
    <n v="267365"/>
    <x v="595"/>
    <n v="14"/>
    <s v="UTC+3"/>
    <s v="+3"/>
    <d v="2021-08-26T17:49:47"/>
    <x v="7"/>
    <x v="1"/>
    <x v="5"/>
  </r>
  <r>
    <n v="419300"/>
    <d v="2021-08-26T14:50:22"/>
    <n v="167412"/>
    <x v="1297"/>
    <n v="14"/>
    <s v="UTC+0"/>
    <s v="+0"/>
    <d v="2021-08-26T14:50:22"/>
    <x v="12"/>
    <x v="1"/>
    <x v="5"/>
  </r>
  <r>
    <n v="419302"/>
    <d v="2021-08-26T14:50:22"/>
    <n v="27668"/>
    <x v="161"/>
    <n v="14"/>
    <s v="UTC+4"/>
    <s v="+4"/>
    <d v="2021-08-26T18:50:22"/>
    <x v="21"/>
    <x v="1"/>
    <x v="5"/>
  </r>
  <r>
    <n v="419305"/>
    <d v="2021-08-26T14:50:57"/>
    <n v="29886"/>
    <x v="139"/>
    <n v="14"/>
    <s v="UTC+1"/>
    <s v="+1"/>
    <d v="2021-08-26T15:50:57"/>
    <x v="10"/>
    <x v="1"/>
    <x v="5"/>
  </r>
  <r>
    <n v="419309"/>
    <d v="2021-08-26T14:52:07"/>
    <n v="188193"/>
    <x v="4"/>
    <n v="14"/>
    <s v="UTC+3"/>
    <s v="+3"/>
    <d v="2021-08-26T17:52:07"/>
    <x v="7"/>
    <x v="1"/>
    <x v="5"/>
  </r>
  <r>
    <n v="419312"/>
    <d v="2021-08-26T14:52:07"/>
    <n v="239287"/>
    <x v="1477"/>
    <n v="14"/>
    <s v="UTC+3"/>
    <s v="+3"/>
    <d v="2021-08-26T17:52:07"/>
    <x v="7"/>
    <x v="1"/>
    <x v="5"/>
  </r>
  <r>
    <n v="419313"/>
    <d v="2021-08-26T14:52:42"/>
    <n v="205263"/>
    <x v="51"/>
    <n v="14"/>
    <s v="UTC+8"/>
    <s v="+8"/>
    <d v="2021-08-26T22:52:42"/>
    <x v="20"/>
    <x v="1"/>
    <x v="5"/>
  </r>
  <r>
    <n v="419318"/>
    <d v="2021-08-26T14:53:17"/>
    <n v="149690"/>
    <x v="80"/>
    <n v="14"/>
    <s v="UTC+1"/>
    <s v="+1"/>
    <d v="2021-08-26T15:53:17"/>
    <x v="10"/>
    <x v="1"/>
    <x v="5"/>
  </r>
  <r>
    <n v="419322"/>
    <d v="2021-08-26T14:55:02"/>
    <n v="300932"/>
    <x v="969"/>
    <n v="14"/>
    <s v="UTC+0"/>
    <s v="+0"/>
    <d v="2021-08-26T14:55:02"/>
    <x v="12"/>
    <x v="1"/>
    <x v="5"/>
  </r>
  <r>
    <n v="419324"/>
    <d v="2021-08-26T14:57:56"/>
    <n v="53195"/>
    <x v="4"/>
    <n v="14"/>
    <s v="UTC+1"/>
    <s v="+1"/>
    <d v="2021-08-26T15:57:56"/>
    <x v="10"/>
    <x v="1"/>
    <x v="5"/>
  </r>
  <r>
    <n v="419328"/>
    <d v="2021-08-26T15:00:16"/>
    <n v="261813"/>
    <x v="321"/>
    <n v="15"/>
    <s v="UTC-3"/>
    <s v="-3"/>
    <d v="2021-08-26T12:00:16"/>
    <x v="16"/>
    <x v="1"/>
    <x v="5"/>
  </r>
  <r>
    <n v="419331"/>
    <d v="2021-08-26T15:03:11"/>
    <n v="2163"/>
    <x v="370"/>
    <n v="15"/>
    <s v="UTC+2"/>
    <s v="+2"/>
    <d v="2021-08-26T17:03:11"/>
    <x v="7"/>
    <x v="1"/>
    <x v="5"/>
  </r>
  <r>
    <n v="419334"/>
    <d v="2021-08-26T15:03:46"/>
    <n v="120208"/>
    <x v="392"/>
    <n v="15"/>
    <s v="UTC+3"/>
    <s v="+3"/>
    <d v="2021-08-26T18:03:46"/>
    <x v="21"/>
    <x v="1"/>
    <x v="5"/>
  </r>
  <r>
    <n v="419336"/>
    <d v="2021-08-26T15:04:56"/>
    <n v="79600"/>
    <x v="354"/>
    <n v="15"/>
    <s v="UTC+1"/>
    <s v="+1"/>
    <d v="2021-08-26T16:04:56"/>
    <x v="11"/>
    <x v="1"/>
    <x v="5"/>
  </r>
  <r>
    <n v="419340"/>
    <d v="2021-08-26T15:04:56"/>
    <n v="132632"/>
    <x v="14"/>
    <n v="15"/>
    <s v="UTC+1"/>
    <s v="+1"/>
    <d v="2021-08-26T16:04:56"/>
    <x v="11"/>
    <x v="1"/>
    <x v="5"/>
  </r>
  <r>
    <n v="419343"/>
    <d v="2021-08-26T15:04:56"/>
    <n v="184870"/>
    <x v="51"/>
    <n v="15"/>
    <s v="UTC+5"/>
    <s v="+5"/>
    <d v="2021-08-26T20:04:56"/>
    <x v="23"/>
    <x v="1"/>
    <x v="5"/>
  </r>
  <r>
    <n v="419344"/>
    <d v="2021-08-26T15:04:56"/>
    <n v="331267"/>
    <x v="1028"/>
    <n v="15"/>
    <s v="UTC+5"/>
    <s v="+5"/>
    <d v="2021-08-26T20:04:56"/>
    <x v="23"/>
    <x v="1"/>
    <x v="5"/>
  </r>
  <r>
    <n v="419348"/>
    <d v="2021-08-26T15:05:31"/>
    <n v="11104"/>
    <x v="27"/>
    <n v="15"/>
    <s v="UTC+2"/>
    <s v="+2"/>
    <d v="2021-08-26T17:05:31"/>
    <x v="7"/>
    <x v="1"/>
    <x v="5"/>
  </r>
  <r>
    <n v="419353"/>
    <d v="2021-08-26T15:05:31"/>
    <n v="51045"/>
    <x v="364"/>
    <n v="15"/>
    <s v="UTC+2"/>
    <s v="+2"/>
    <d v="2021-08-26T17:05:31"/>
    <x v="7"/>
    <x v="1"/>
    <x v="5"/>
  </r>
  <r>
    <n v="419354"/>
    <d v="2021-08-26T15:06:06"/>
    <n v="151547"/>
    <x v="27"/>
    <n v="15"/>
    <s v="UTC+3"/>
    <s v="+3"/>
    <d v="2021-08-26T18:06:06"/>
    <x v="21"/>
    <x v="1"/>
    <x v="5"/>
  </r>
  <r>
    <n v="419355"/>
    <d v="2021-08-26T15:07:41"/>
    <n v="84642"/>
    <x v="338"/>
    <n v="15"/>
    <s v="UTC+1"/>
    <s v="+1"/>
    <d v="2021-08-26T16:07:41"/>
    <x v="11"/>
    <x v="1"/>
    <x v="5"/>
  </r>
  <r>
    <n v="419359"/>
    <d v="2021-08-26T15:08:26"/>
    <n v="187511"/>
    <x v="104"/>
    <n v="15"/>
    <s v="UTC+3"/>
    <s v="+3"/>
    <d v="2021-08-26T18:08:26"/>
    <x v="21"/>
    <x v="1"/>
    <x v="5"/>
  </r>
  <r>
    <n v="419360"/>
    <d v="2021-08-26T15:09:35"/>
    <n v="137758"/>
    <x v="58"/>
    <n v="15"/>
    <s v="UTC+1"/>
    <s v="+1"/>
    <d v="2021-08-26T16:09:35"/>
    <x v="11"/>
    <x v="1"/>
    <x v="5"/>
  </r>
  <r>
    <n v="419361"/>
    <d v="2021-08-26T15:09:35"/>
    <n v="263776"/>
    <x v="147"/>
    <n v="15"/>
    <s v="UTC+1"/>
    <s v="+1"/>
    <d v="2021-08-26T16:09:35"/>
    <x v="11"/>
    <x v="1"/>
    <x v="5"/>
  </r>
  <r>
    <n v="419363"/>
    <d v="2021-08-26T15:12:30"/>
    <n v="115831"/>
    <x v="31"/>
    <n v="15"/>
    <s v="UTC+2"/>
    <s v="+2"/>
    <d v="2021-08-26T17:12:30"/>
    <x v="7"/>
    <x v="1"/>
    <x v="5"/>
  </r>
  <r>
    <n v="419367"/>
    <d v="2021-08-26T15:12:30"/>
    <n v="282964"/>
    <x v="130"/>
    <n v="15"/>
    <s v="UTC+2"/>
    <s v="+2"/>
    <d v="2021-08-26T17:12:30"/>
    <x v="7"/>
    <x v="1"/>
    <x v="5"/>
  </r>
  <r>
    <n v="419369"/>
    <d v="2021-08-26T15:13:05"/>
    <n v="267404"/>
    <x v="982"/>
    <n v="15"/>
    <s v="UTC+3"/>
    <s v="+3"/>
    <d v="2021-08-26T18:13:05"/>
    <x v="21"/>
    <x v="1"/>
    <x v="5"/>
  </r>
  <r>
    <n v="419372"/>
    <d v="2021-08-26T15:13:05"/>
    <n v="284109"/>
    <x v="19"/>
    <n v="15"/>
    <s v="UTC+7"/>
    <s v="+7"/>
    <d v="2021-08-26T22:13:05"/>
    <x v="20"/>
    <x v="1"/>
    <x v="5"/>
  </r>
  <r>
    <n v="419373"/>
    <d v="2021-08-26T15:13:40"/>
    <n v="324668"/>
    <x v="487"/>
    <n v="15"/>
    <s v="UTC+0"/>
    <s v="+0"/>
    <d v="2021-08-26T15:13:40"/>
    <x v="10"/>
    <x v="1"/>
    <x v="5"/>
  </r>
  <r>
    <n v="419378"/>
    <d v="2021-08-26T15:14:50"/>
    <n v="39401"/>
    <x v="385"/>
    <n v="15"/>
    <s v="UTC+2"/>
    <s v="+2"/>
    <d v="2021-08-26T17:14:50"/>
    <x v="7"/>
    <x v="1"/>
    <x v="5"/>
  </r>
  <r>
    <n v="419379"/>
    <d v="2021-08-26T15:16:00"/>
    <n v="227841"/>
    <x v="889"/>
    <n v="15"/>
    <s v="UTC+0"/>
    <s v="+0"/>
    <d v="2021-08-26T15:16:00"/>
    <x v="10"/>
    <x v="1"/>
    <x v="5"/>
  </r>
  <r>
    <n v="419382"/>
    <d v="2021-08-26T15:16:00"/>
    <n v="323988"/>
    <x v="837"/>
    <n v="15"/>
    <s v="UTC+4"/>
    <s v="+4"/>
    <d v="2021-08-26T19:16:00"/>
    <x v="14"/>
    <x v="1"/>
    <x v="5"/>
  </r>
  <r>
    <n v="419383"/>
    <d v="2021-08-26T15:16:35"/>
    <n v="104590"/>
    <x v="1313"/>
    <n v="15"/>
    <s v="UTC+1"/>
    <s v="+1"/>
    <d v="2021-08-26T16:16:35"/>
    <x v="11"/>
    <x v="1"/>
    <x v="5"/>
  </r>
  <r>
    <n v="419386"/>
    <d v="2021-08-26T15:16:35"/>
    <n v="158327"/>
    <x v="38"/>
    <n v="15"/>
    <s v="UTC+1"/>
    <s v="+1"/>
    <d v="2021-08-26T16:16:35"/>
    <x v="11"/>
    <x v="1"/>
    <x v="5"/>
  </r>
  <r>
    <n v="419389"/>
    <d v="2021-08-26T15:16:35"/>
    <n v="214101"/>
    <x v="563"/>
    <n v="15"/>
    <s v="UTC+1"/>
    <s v="+1"/>
    <d v="2021-08-26T16:16:35"/>
    <x v="11"/>
    <x v="1"/>
    <x v="5"/>
  </r>
  <r>
    <n v="419394"/>
    <d v="2021-08-26T15:16:35"/>
    <n v="308855"/>
    <x v="401"/>
    <n v="15"/>
    <s v="UTC+1"/>
    <s v="+1"/>
    <d v="2021-08-26T16:16:35"/>
    <x v="11"/>
    <x v="1"/>
    <x v="5"/>
  </r>
  <r>
    <n v="419398"/>
    <d v="2021-08-26T15:17:10"/>
    <n v="233194"/>
    <x v="261"/>
    <n v="15"/>
    <s v="UTC+2"/>
    <s v="+2"/>
    <d v="2021-08-26T17:17:10"/>
    <x v="7"/>
    <x v="1"/>
    <x v="5"/>
  </r>
  <r>
    <n v="419401"/>
    <d v="2021-08-26T15:17:10"/>
    <n v="349319"/>
    <x v="14"/>
    <n v="15"/>
    <s v="UTC+6"/>
    <s v="+6"/>
    <d v="2021-08-26T21:17:10"/>
    <x v="19"/>
    <x v="1"/>
    <x v="5"/>
  </r>
  <r>
    <n v="419406"/>
    <d v="2021-08-26T15:17:45"/>
    <n v="51583"/>
    <x v="27"/>
    <n v="15"/>
    <s v="UTC+3"/>
    <s v="+3"/>
    <d v="2021-08-26T18:17:45"/>
    <x v="21"/>
    <x v="1"/>
    <x v="5"/>
  </r>
  <r>
    <n v="419408"/>
    <d v="2021-08-26T15:17:45"/>
    <n v="140118"/>
    <x v="775"/>
    <n v="15"/>
    <s v="UTC+7"/>
    <s v="+7"/>
    <d v="2021-08-26T22:17:45"/>
    <x v="20"/>
    <x v="1"/>
    <x v="5"/>
  </r>
  <r>
    <n v="419409"/>
    <d v="2021-08-26T15:18:14"/>
    <n v="252118"/>
    <x v="130"/>
    <n v="15"/>
    <s v="UTC+2"/>
    <s v="+2"/>
    <d v="2021-08-26T17:18:14"/>
    <x v="7"/>
    <x v="1"/>
    <x v="5"/>
  </r>
  <r>
    <n v="419413"/>
    <d v="2021-08-26T15:18:55"/>
    <n v="11390"/>
    <x v="131"/>
    <n v="15"/>
    <s v="UTC+1"/>
    <s v="+1"/>
    <d v="2021-08-26T16:18:55"/>
    <x v="11"/>
    <x v="1"/>
    <x v="5"/>
  </r>
  <r>
    <n v="419414"/>
    <d v="2021-08-26T15:18:55"/>
    <n v="250781"/>
    <x v="7"/>
    <n v="15"/>
    <s v="UTC+1"/>
    <s v="+1"/>
    <d v="2021-08-26T16:18:55"/>
    <x v="11"/>
    <x v="1"/>
    <x v="5"/>
  </r>
  <r>
    <n v="419417"/>
    <d v="2021-08-26T15:20:40"/>
    <n v="182781"/>
    <x v="147"/>
    <n v="15"/>
    <s v="UTC+0"/>
    <s v="+0"/>
    <d v="2021-08-26T15:20:40"/>
    <x v="10"/>
    <x v="1"/>
    <x v="5"/>
  </r>
  <r>
    <n v="419420"/>
    <d v="2021-08-26T15:22:24"/>
    <n v="150463"/>
    <x v="487"/>
    <n v="15"/>
    <s v="UTC+7"/>
    <s v="+7"/>
    <d v="2021-08-26T22:22:24"/>
    <x v="20"/>
    <x v="1"/>
    <x v="5"/>
  </r>
  <r>
    <n v="419422"/>
    <d v="2021-08-26T15:24:44"/>
    <n v="318"/>
    <x v="2078"/>
    <n v="15"/>
    <s v="UTC+3"/>
    <s v="+3"/>
    <d v="2021-08-26T18:24:44"/>
    <x v="21"/>
    <x v="1"/>
    <x v="5"/>
  </r>
  <r>
    <n v="419424"/>
    <d v="2021-08-26T15:25:54"/>
    <n v="200218"/>
    <x v="1442"/>
    <n v="15"/>
    <s v="UTC+1"/>
    <s v="+1"/>
    <d v="2021-08-26T16:25:54"/>
    <x v="11"/>
    <x v="1"/>
    <x v="5"/>
  </r>
  <r>
    <n v="419425"/>
    <d v="2021-08-26T15:25:54"/>
    <n v="270650"/>
    <x v="65"/>
    <n v="15"/>
    <s v="UTC+1"/>
    <s v="+1"/>
    <d v="2021-08-26T16:25:54"/>
    <x v="11"/>
    <x v="1"/>
    <x v="5"/>
  </r>
  <r>
    <n v="419430"/>
    <d v="2021-08-26T15:26:29"/>
    <n v="2218"/>
    <x v="59"/>
    <n v="15"/>
    <s v="UTC+2"/>
    <s v="+2"/>
    <d v="2021-08-26T17:26:29"/>
    <x v="7"/>
    <x v="1"/>
    <x v="5"/>
  </r>
  <r>
    <n v="419433"/>
    <d v="2021-08-26T15:26:29"/>
    <n v="280314"/>
    <x v="207"/>
    <n v="15"/>
    <s v="UTC+2"/>
    <s v="+2"/>
    <d v="2021-08-26T17:26:29"/>
    <x v="7"/>
    <x v="1"/>
    <x v="5"/>
  </r>
  <r>
    <n v="419435"/>
    <d v="2021-08-26T15:29:24"/>
    <n v="247917"/>
    <x v="177"/>
    <n v="15"/>
    <s v="UTC+3"/>
    <s v="+3"/>
    <d v="2021-08-26T18:29:24"/>
    <x v="21"/>
    <x v="1"/>
    <x v="5"/>
  </r>
  <r>
    <n v="419437"/>
    <d v="2021-08-26T15:30:34"/>
    <n v="202076"/>
    <x v="1455"/>
    <n v="15"/>
    <s v="UTC+1"/>
    <s v="+1"/>
    <d v="2021-08-26T16:30:34"/>
    <x v="11"/>
    <x v="1"/>
    <x v="5"/>
  </r>
  <r>
    <n v="419440"/>
    <d v="2021-08-26T15:31:12"/>
    <n v="122343"/>
    <x v="108"/>
    <n v="15"/>
    <s v="UTC+2"/>
    <s v="+2"/>
    <d v="2021-08-26T17:31:12"/>
    <x v="7"/>
    <x v="1"/>
    <x v="5"/>
  </r>
  <r>
    <n v="419441"/>
    <d v="2021-08-26T15:34:38"/>
    <n v="32484"/>
    <x v="4"/>
    <n v="15"/>
    <s v="UTC+0"/>
    <s v="+0"/>
    <d v="2021-08-26T15:34:38"/>
    <x v="10"/>
    <x v="1"/>
    <x v="5"/>
  </r>
  <r>
    <n v="419446"/>
    <d v="2021-08-26T15:36:00"/>
    <n v="56836"/>
    <x v="1952"/>
    <n v="15"/>
    <s v="UTC+0"/>
    <s v="+0"/>
    <d v="2021-08-26T15:36:00"/>
    <x v="10"/>
    <x v="1"/>
    <x v="5"/>
  </r>
  <r>
    <n v="419448"/>
    <d v="2021-08-26T15:38:08"/>
    <n v="232456"/>
    <x v="1254"/>
    <n v="15"/>
    <s v="UTC+2"/>
    <s v="+2"/>
    <d v="2021-08-26T17:38:08"/>
    <x v="7"/>
    <x v="1"/>
    <x v="5"/>
  </r>
  <r>
    <n v="419449"/>
    <d v="2021-08-26T15:38:08"/>
    <n v="277192"/>
    <x v="59"/>
    <n v="15"/>
    <s v="UTC+2"/>
    <s v="+2"/>
    <d v="2021-08-26T17:38:08"/>
    <x v="7"/>
    <x v="1"/>
    <x v="5"/>
  </r>
  <r>
    <n v="419452"/>
    <d v="2021-08-26T15:38:24"/>
    <n v="299441"/>
    <x v="258"/>
    <n v="15"/>
    <s v="UTC+2"/>
    <s v="+2"/>
    <d v="2021-08-26T17:38:24"/>
    <x v="7"/>
    <x v="1"/>
    <x v="5"/>
  </r>
  <r>
    <n v="419454"/>
    <d v="2021-08-26T15:41:03"/>
    <n v="139342"/>
    <x v="697"/>
    <n v="15"/>
    <s v="UTC+7"/>
    <s v="+7"/>
    <d v="2021-08-26T22:41:03"/>
    <x v="20"/>
    <x v="1"/>
    <x v="5"/>
  </r>
  <r>
    <n v="419459"/>
    <d v="2021-08-26T15:42:13"/>
    <n v="66441"/>
    <x v="265"/>
    <n v="15"/>
    <s v="UTC+1"/>
    <s v="+1"/>
    <d v="2021-08-26T16:42:13"/>
    <x v="11"/>
    <x v="1"/>
    <x v="5"/>
  </r>
  <r>
    <n v="419463"/>
    <d v="2021-08-26T15:44:33"/>
    <n v="109549"/>
    <x v="1520"/>
    <n v="15"/>
    <s v="UTC+5"/>
    <s v="+5"/>
    <d v="2021-08-26T20:44:33"/>
    <x v="23"/>
    <x v="1"/>
    <x v="5"/>
  </r>
  <r>
    <n v="419467"/>
    <d v="2021-08-26T15:44:33"/>
    <n v="149915"/>
    <x v="1112"/>
    <n v="15"/>
    <s v="UTC+1"/>
    <s v="+1"/>
    <d v="2021-08-26T16:44:33"/>
    <x v="11"/>
    <x v="1"/>
    <x v="5"/>
  </r>
  <r>
    <n v="419468"/>
    <d v="2021-08-26T15:45:07"/>
    <n v="193630"/>
    <x v="3"/>
    <n v="15"/>
    <s v="UTC+2"/>
    <s v="+2"/>
    <d v="2021-08-26T17:45:07"/>
    <x v="7"/>
    <x v="1"/>
    <x v="5"/>
  </r>
  <r>
    <n v="419472"/>
    <d v="2021-08-26T15:45:07"/>
    <n v="287896"/>
    <x v="4"/>
    <n v="15"/>
    <s v="UTC+2"/>
    <s v="+2"/>
    <d v="2021-08-26T17:45:07"/>
    <x v="7"/>
    <x v="1"/>
    <x v="5"/>
  </r>
  <r>
    <n v="419474"/>
    <d v="2021-08-26T15:45:42"/>
    <n v="84683"/>
    <x v="3"/>
    <n v="15"/>
    <s v="UTC+3"/>
    <s v="+3"/>
    <d v="2021-08-26T18:45:42"/>
    <x v="21"/>
    <x v="1"/>
    <x v="5"/>
  </r>
  <r>
    <n v="419479"/>
    <d v="2021-08-26T15:46:52"/>
    <n v="339712"/>
    <x v="360"/>
    <n v="15"/>
    <s v="UTC+1"/>
    <s v="+1"/>
    <d v="2021-08-26T16:46:52"/>
    <x v="11"/>
    <x v="1"/>
    <x v="5"/>
  </r>
  <r>
    <n v="419482"/>
    <d v="2021-08-26T15:47:27"/>
    <n v="138959"/>
    <x v="216"/>
    <n v="15"/>
    <s v="UTC+2"/>
    <s v="+2"/>
    <d v="2021-08-26T17:47:27"/>
    <x v="7"/>
    <x v="1"/>
    <x v="5"/>
  </r>
  <r>
    <n v="419483"/>
    <d v="2021-08-26T15:48:29"/>
    <n v="258682"/>
    <x v="138"/>
    <n v="15"/>
    <s v="UTC-7"/>
    <s v="-7"/>
    <d v="2021-08-26T08:48:29"/>
    <x v="13"/>
    <x v="1"/>
    <x v="5"/>
  </r>
  <r>
    <n v="419485"/>
    <d v="2021-08-26T15:48:29"/>
    <n v="341306"/>
    <x v="23"/>
    <n v="15"/>
    <s v="UTC+8"/>
    <s v="+8"/>
    <d v="2021-08-26T23:48:29"/>
    <x v="22"/>
    <x v="1"/>
    <x v="5"/>
  </r>
  <r>
    <n v="419490"/>
    <d v="2021-08-26T15:49:12"/>
    <n v="46691"/>
    <x v="80"/>
    <n v="15"/>
    <s v="UTC+1"/>
    <s v="+1"/>
    <d v="2021-08-26T16:49:12"/>
    <x v="11"/>
    <x v="1"/>
    <x v="5"/>
  </r>
  <r>
    <n v="419493"/>
    <d v="2021-08-26T15:49:26"/>
    <n v="189900"/>
    <x v="457"/>
    <n v="15"/>
    <s v="UTC-8"/>
    <s v="-8"/>
    <d v="2021-08-26T07:49:26"/>
    <x v="9"/>
    <x v="1"/>
    <x v="5"/>
  </r>
  <r>
    <n v="419497"/>
    <d v="2021-08-26T15:50:22"/>
    <n v="287914"/>
    <x v="147"/>
    <n v="15"/>
    <s v="UTC+7"/>
    <s v="+7"/>
    <d v="2021-08-26T22:50:22"/>
    <x v="20"/>
    <x v="1"/>
    <x v="5"/>
  </r>
  <r>
    <n v="419501"/>
    <d v="2021-08-26T15:51:32"/>
    <n v="183101"/>
    <x v="1160"/>
    <n v="15"/>
    <s v="UTC+1"/>
    <s v="+1"/>
    <d v="2021-08-26T16:51:32"/>
    <x v="11"/>
    <x v="1"/>
    <x v="5"/>
  </r>
  <r>
    <n v="419502"/>
    <d v="2021-08-26T15:52:07"/>
    <n v="142191"/>
    <x v="96"/>
    <n v="15"/>
    <s v="UTC+2"/>
    <s v="+2"/>
    <d v="2021-08-26T17:52:07"/>
    <x v="7"/>
    <x v="1"/>
    <x v="5"/>
  </r>
  <r>
    <n v="419507"/>
    <d v="2021-08-26T15:52:42"/>
    <n v="281871"/>
    <x v="3952"/>
    <n v="15"/>
    <s v="UTC+7"/>
    <s v="+7"/>
    <d v="2021-08-26T22:52:42"/>
    <x v="20"/>
    <x v="1"/>
    <x v="5"/>
  </r>
  <r>
    <n v="419510"/>
    <d v="2021-08-26T15:55:02"/>
    <n v="91587"/>
    <x v="3100"/>
    <n v="15"/>
    <s v="UTC+3"/>
    <s v="+3"/>
    <d v="2021-08-26T18:55:02"/>
    <x v="21"/>
    <x v="1"/>
    <x v="5"/>
  </r>
  <r>
    <n v="419512"/>
    <d v="2021-08-26T15:55:02"/>
    <n v="162363"/>
    <x v="192"/>
    <n v="15"/>
    <s v="UTC+3"/>
    <s v="+3"/>
    <d v="2021-08-26T18:55:02"/>
    <x v="21"/>
    <x v="1"/>
    <x v="5"/>
  </r>
  <r>
    <n v="419513"/>
    <d v="2021-08-26T15:55:02"/>
    <n v="349210"/>
    <x v="1306"/>
    <n v="15"/>
    <s v="UTC+3"/>
    <s v="+3"/>
    <d v="2021-08-26T18:55:02"/>
    <x v="21"/>
    <x v="1"/>
    <x v="5"/>
  </r>
  <r>
    <n v="419516"/>
    <d v="2021-08-26T15:56:10"/>
    <n v="270045"/>
    <x v="543"/>
    <n v="15"/>
    <s v="UTC+3"/>
    <s v="+3"/>
    <d v="2021-08-26T18:56:10"/>
    <x v="21"/>
    <x v="1"/>
    <x v="5"/>
  </r>
  <r>
    <n v="419518"/>
    <d v="2021-08-26T15:56:47"/>
    <n v="63867"/>
    <x v="3342"/>
    <n v="15"/>
    <s v="UTC+2"/>
    <s v="+2"/>
    <d v="2021-08-26T17:56:47"/>
    <x v="7"/>
    <x v="1"/>
    <x v="5"/>
  </r>
  <r>
    <n v="419522"/>
    <d v="2021-08-26T15:56:47"/>
    <n v="124057"/>
    <x v="4"/>
    <n v="15"/>
    <s v="UTC+2"/>
    <s v="+2"/>
    <d v="2021-08-26T17:56:47"/>
    <x v="7"/>
    <x v="1"/>
    <x v="5"/>
  </r>
  <r>
    <n v="419525"/>
    <d v="2021-08-26T15:57:56"/>
    <n v="176643"/>
    <x v="1015"/>
    <n v="15"/>
    <s v="UTC+0"/>
    <s v="+0"/>
    <d v="2021-08-26T15:57:56"/>
    <x v="10"/>
    <x v="1"/>
    <x v="5"/>
  </r>
  <r>
    <n v="419527"/>
    <d v="2021-08-26T15:59:06"/>
    <n v="111115"/>
    <x v="167"/>
    <n v="15"/>
    <s v="UTC+2"/>
    <s v="+2"/>
    <d v="2021-08-26T17:59:06"/>
    <x v="7"/>
    <x v="1"/>
    <x v="5"/>
  </r>
  <r>
    <n v="419532"/>
    <d v="2021-08-26T15:59:06"/>
    <n v="294441"/>
    <x v="955"/>
    <n v="15"/>
    <s v="UTC+2"/>
    <s v="+2"/>
    <d v="2021-08-26T17:59:06"/>
    <x v="7"/>
    <x v="1"/>
    <x v="5"/>
  </r>
  <r>
    <n v="419533"/>
    <d v="2021-08-26T16:00:16"/>
    <n v="290737"/>
    <x v="19"/>
    <n v="16"/>
    <s v="UTC+0"/>
    <s v="+0"/>
    <d v="2021-08-26T16:00:16"/>
    <x v="11"/>
    <x v="1"/>
    <x v="5"/>
  </r>
  <r>
    <n v="419538"/>
    <d v="2021-08-26T16:00:51"/>
    <n v="20062"/>
    <x v="801"/>
    <n v="16"/>
    <s v="UTC+1"/>
    <s v="+1"/>
    <d v="2021-08-26T17:00:51"/>
    <x v="7"/>
    <x v="1"/>
    <x v="5"/>
  </r>
  <r>
    <n v="419541"/>
    <d v="2021-08-26T16:00:51"/>
    <n v="200091"/>
    <x v="4"/>
    <n v="16"/>
    <s v="UTC+1"/>
    <s v="+1"/>
    <d v="2021-08-26T17:00:51"/>
    <x v="7"/>
    <x v="1"/>
    <x v="5"/>
  </r>
  <r>
    <n v="419546"/>
    <d v="2021-08-26T16:01:26"/>
    <n v="313851"/>
    <x v="264"/>
    <n v="16"/>
    <s v="UTC+2"/>
    <s v="+2"/>
    <d v="2021-08-26T18:01:26"/>
    <x v="21"/>
    <x v="1"/>
    <x v="5"/>
  </r>
  <r>
    <n v="419548"/>
    <d v="2021-08-26T16:04:21"/>
    <n v="331220"/>
    <x v="9"/>
    <n v="16"/>
    <s v="UTC+3"/>
    <s v="+3"/>
    <d v="2021-08-26T19:04:21"/>
    <x v="14"/>
    <x v="1"/>
    <x v="5"/>
  </r>
  <r>
    <n v="419550"/>
    <d v="2021-08-26T16:05:31"/>
    <n v="19313"/>
    <x v="27"/>
    <n v="16"/>
    <s v="UTC+1"/>
    <s v="+1"/>
    <d v="2021-08-26T17:05:31"/>
    <x v="7"/>
    <x v="1"/>
    <x v="5"/>
  </r>
  <r>
    <n v="419553"/>
    <d v="2021-08-26T16:05:31"/>
    <n v="95896"/>
    <x v="62"/>
    <n v="16"/>
    <s v="UTC+1"/>
    <s v="+1"/>
    <d v="2021-08-26T17:05:31"/>
    <x v="7"/>
    <x v="1"/>
    <x v="5"/>
  </r>
  <r>
    <n v="419558"/>
    <d v="2021-08-26T16:05:31"/>
    <n v="224005"/>
    <x v="3905"/>
    <n v="16"/>
    <s v="UTC+1"/>
    <s v="+1"/>
    <d v="2021-08-26T17:05:31"/>
    <x v="7"/>
    <x v="1"/>
    <x v="5"/>
  </r>
  <r>
    <n v="419563"/>
    <d v="2021-08-26T16:07:51"/>
    <n v="36275"/>
    <x v="264"/>
    <n v="16"/>
    <s v="UTC+1"/>
    <s v="+1"/>
    <d v="2021-08-26T17:07:51"/>
    <x v="7"/>
    <x v="1"/>
    <x v="5"/>
  </r>
  <r>
    <n v="419566"/>
    <d v="2021-08-26T16:07:51"/>
    <n v="256797"/>
    <x v="135"/>
    <n v="16"/>
    <s v="UTC+1"/>
    <s v="+1"/>
    <d v="2021-08-26T17:07:51"/>
    <x v="7"/>
    <x v="1"/>
    <x v="5"/>
  </r>
  <r>
    <n v="419568"/>
    <d v="2021-08-26T16:08:26"/>
    <n v="89546"/>
    <x v="19"/>
    <n v="16"/>
    <s v="UTC+2"/>
    <s v="+2"/>
    <d v="2021-08-26T18:08:26"/>
    <x v="21"/>
    <x v="1"/>
    <x v="5"/>
  </r>
  <r>
    <n v="419570"/>
    <d v="2021-08-26T16:10:10"/>
    <n v="328186"/>
    <x v="13"/>
    <n v="16"/>
    <s v="UTC+1"/>
    <s v="+1"/>
    <d v="2021-08-26T17:10:10"/>
    <x v="7"/>
    <x v="1"/>
    <x v="5"/>
  </r>
  <r>
    <n v="419572"/>
    <d v="2021-08-26T16:13:05"/>
    <n v="232095"/>
    <x v="80"/>
    <n v="16"/>
    <s v="UTC+2"/>
    <s v="+2"/>
    <d v="2021-08-26T18:13:05"/>
    <x v="21"/>
    <x v="1"/>
    <x v="5"/>
  </r>
  <r>
    <n v="419575"/>
    <d v="2021-08-26T16:14:15"/>
    <n v="75817"/>
    <x v="3490"/>
    <n v="16"/>
    <s v="UTC+0"/>
    <s v="+0"/>
    <d v="2021-08-26T16:14:15"/>
    <x v="11"/>
    <x v="1"/>
    <x v="5"/>
  </r>
  <r>
    <n v="419576"/>
    <d v="2021-08-26T16:14:50"/>
    <n v="82266"/>
    <x v="77"/>
    <n v="16"/>
    <s v="UTC+5"/>
    <s v="+5"/>
    <d v="2021-08-26T21:14:50"/>
    <x v="19"/>
    <x v="1"/>
    <x v="5"/>
  </r>
  <r>
    <n v="419579"/>
    <d v="2021-08-26T16:15:25"/>
    <n v="41037"/>
    <x v="1004"/>
    <n v="16"/>
    <s v="UTC+2"/>
    <s v="+2"/>
    <d v="2021-08-26T18:15:25"/>
    <x v="21"/>
    <x v="1"/>
    <x v="5"/>
  </r>
  <r>
    <n v="419584"/>
    <d v="2021-08-26T16:15:25"/>
    <n v="73659"/>
    <x v="1208"/>
    <n v="16"/>
    <s v="UTC+2"/>
    <s v="+2"/>
    <d v="2021-08-26T18:15:25"/>
    <x v="21"/>
    <x v="1"/>
    <x v="5"/>
  </r>
  <r>
    <n v="419585"/>
    <d v="2021-08-26T16:16:00"/>
    <n v="296752"/>
    <x v="6"/>
    <n v="16"/>
    <s v="UTC+3"/>
    <s v="+3"/>
    <d v="2021-08-26T19:16:00"/>
    <x v="14"/>
    <x v="1"/>
    <x v="5"/>
  </r>
  <r>
    <n v="419586"/>
    <d v="2021-08-26T16:19:30"/>
    <n v="314894"/>
    <x v="328"/>
    <n v="16"/>
    <s v="UTC+1"/>
    <s v="+1"/>
    <d v="2021-08-26T17:19:30"/>
    <x v="7"/>
    <x v="1"/>
    <x v="5"/>
  </r>
  <r>
    <n v="419588"/>
    <d v="2021-08-26T16:22:59"/>
    <n v="112905"/>
    <x v="3"/>
    <n v="16"/>
    <s v="UTC+7"/>
    <s v="+7"/>
    <d v="2021-08-26T23:22:59"/>
    <x v="22"/>
    <x v="1"/>
    <x v="5"/>
  </r>
  <r>
    <n v="419589"/>
    <d v="2021-08-26T16:22:59"/>
    <n v="241616"/>
    <x v="6"/>
    <n v="16"/>
    <s v="UTC+3"/>
    <s v="+3"/>
    <d v="2021-08-26T19:22:59"/>
    <x v="14"/>
    <x v="1"/>
    <x v="5"/>
  </r>
  <r>
    <n v="419592"/>
    <d v="2021-08-26T16:22:59"/>
    <n v="326078"/>
    <x v="548"/>
    <n v="16"/>
    <s v="UTC+3"/>
    <s v="+3"/>
    <d v="2021-08-26T19:22:59"/>
    <x v="14"/>
    <x v="1"/>
    <x v="5"/>
  </r>
  <r>
    <n v="419594"/>
    <d v="2021-08-26T16:25:19"/>
    <n v="140736"/>
    <x v="264"/>
    <n v="16"/>
    <s v="UTC+3"/>
    <s v="+3"/>
    <d v="2021-08-26T19:25:19"/>
    <x v="14"/>
    <x v="1"/>
    <x v="5"/>
  </r>
  <r>
    <n v="419595"/>
    <d v="2021-08-26T16:27:04"/>
    <n v="217522"/>
    <x v="265"/>
    <n v="16"/>
    <s v="UTC+2"/>
    <s v="+2"/>
    <d v="2021-08-26T18:27:04"/>
    <x v="21"/>
    <x v="1"/>
    <x v="5"/>
  </r>
  <r>
    <n v="419600"/>
    <d v="2021-08-26T16:27:39"/>
    <n v="138928"/>
    <x v="187"/>
    <n v="16"/>
    <s v="UTC+7"/>
    <s v="+7"/>
    <d v="2021-08-26T23:27:39"/>
    <x v="22"/>
    <x v="1"/>
    <x v="5"/>
  </r>
  <r>
    <n v="419603"/>
    <d v="2021-08-26T16:28:14"/>
    <n v="287098"/>
    <x v="108"/>
    <n v="16"/>
    <s v="UTC+0"/>
    <s v="+0"/>
    <d v="2021-08-26T16:28:14"/>
    <x v="11"/>
    <x v="1"/>
    <x v="5"/>
  </r>
  <r>
    <n v="419607"/>
    <d v="2021-08-26T16:28:14"/>
    <n v="194987"/>
    <x v="31"/>
    <n v="16"/>
    <s v="UTC+4"/>
    <s v="+4"/>
    <d v="2021-08-26T20:28:14"/>
    <x v="23"/>
    <x v="1"/>
    <x v="5"/>
  </r>
  <r>
    <n v="419612"/>
    <d v="2021-08-26T16:31:44"/>
    <n v="120823"/>
    <x v="255"/>
    <n v="16"/>
    <s v="UTC+2"/>
    <s v="+2"/>
    <d v="2021-08-26T18:31:44"/>
    <x v="21"/>
    <x v="1"/>
    <x v="5"/>
  </r>
  <r>
    <n v="419614"/>
    <d v="2021-08-26T16:32:53"/>
    <n v="4530"/>
    <x v="354"/>
    <n v="16"/>
    <s v="UTC+4"/>
    <s v="+4"/>
    <d v="2021-08-26T20:32:53"/>
    <x v="23"/>
    <x v="1"/>
    <x v="5"/>
  </r>
  <r>
    <n v="419616"/>
    <d v="2021-08-26T16:33:28"/>
    <n v="152008"/>
    <x v="259"/>
    <n v="16"/>
    <s v="UTC+1"/>
    <s v="+1"/>
    <d v="2021-08-26T17:33:28"/>
    <x v="7"/>
    <x v="1"/>
    <x v="5"/>
  </r>
  <r>
    <n v="419617"/>
    <d v="2021-08-26T16:35:48"/>
    <n v="260169"/>
    <x v="115"/>
    <n v="16"/>
    <s v="UTC+1"/>
    <s v="+1"/>
    <d v="2021-08-26T17:35:48"/>
    <x v="7"/>
    <x v="1"/>
    <x v="5"/>
  </r>
  <r>
    <n v="419621"/>
    <d v="2021-08-26T16:36:23"/>
    <n v="134092"/>
    <x v="15"/>
    <n v="16"/>
    <s v="UTC+2"/>
    <s v="+2"/>
    <d v="2021-08-26T18:36:23"/>
    <x v="21"/>
    <x v="1"/>
    <x v="5"/>
  </r>
  <r>
    <n v="419624"/>
    <d v="2021-08-26T16:38:08"/>
    <n v="120235"/>
    <x v="19"/>
    <n v="16"/>
    <s v="UTC+1"/>
    <s v="+1"/>
    <d v="2021-08-26T17:38:08"/>
    <x v="7"/>
    <x v="1"/>
    <x v="5"/>
  </r>
  <r>
    <n v="419627"/>
    <d v="2021-08-26T16:38:43"/>
    <n v="212639"/>
    <x v="2184"/>
    <n v="16"/>
    <s v="UTC+2"/>
    <s v="+2"/>
    <d v="2021-08-26T18:38:43"/>
    <x v="21"/>
    <x v="1"/>
    <x v="5"/>
  </r>
  <r>
    <n v="419628"/>
    <d v="2021-08-26T16:41:03"/>
    <n v="27715"/>
    <x v="14"/>
    <n v="16"/>
    <s v="UTC+2"/>
    <s v="+2"/>
    <d v="2021-08-26T18:41:03"/>
    <x v="21"/>
    <x v="1"/>
    <x v="5"/>
  </r>
  <r>
    <n v="419629"/>
    <d v="2021-08-26T16:43:58"/>
    <n v="253566"/>
    <x v="33"/>
    <n v="16"/>
    <s v="UTC+3"/>
    <s v="+3"/>
    <d v="2021-08-26T19:43:58"/>
    <x v="14"/>
    <x v="1"/>
    <x v="5"/>
  </r>
  <r>
    <n v="419631"/>
    <d v="2021-08-26T16:44:33"/>
    <n v="101509"/>
    <x v="24"/>
    <n v="16"/>
    <s v="UTC+0"/>
    <s v="+0"/>
    <d v="2021-08-26T16:44:33"/>
    <x v="11"/>
    <x v="1"/>
    <x v="5"/>
  </r>
  <r>
    <n v="419636"/>
    <d v="2021-08-26T16:44:38"/>
    <n v="329132"/>
    <x v="48"/>
    <n v="16"/>
    <s v="UTC+2"/>
    <s v="+2"/>
    <d v="2021-08-26T18:44:38"/>
    <x v="21"/>
    <x v="1"/>
    <x v="5"/>
  </r>
  <r>
    <n v="419641"/>
    <d v="2021-08-26T16:48:00"/>
    <n v="48489"/>
    <x v="77"/>
    <n v="16"/>
    <s v="UTC+0"/>
    <s v="+0"/>
    <d v="2021-08-26T16:48:00"/>
    <x v="11"/>
    <x v="1"/>
    <x v="5"/>
  </r>
  <r>
    <n v="419646"/>
    <d v="2021-08-26T16:48:02"/>
    <n v="215146"/>
    <x v="17"/>
    <n v="16"/>
    <s v="UTC+2"/>
    <s v="+2"/>
    <d v="2021-08-26T18:48:02"/>
    <x v="21"/>
    <x v="1"/>
    <x v="5"/>
  </r>
  <r>
    <n v="419649"/>
    <d v="2021-08-26T16:48:37"/>
    <n v="329140"/>
    <x v="471"/>
    <n v="16"/>
    <s v="UTC+3"/>
    <s v="+3"/>
    <d v="2021-08-26T19:48:37"/>
    <x v="14"/>
    <x v="1"/>
    <x v="5"/>
  </r>
  <r>
    <n v="419652"/>
    <d v="2021-08-26T16:49:26"/>
    <n v="208743"/>
    <x v="11"/>
    <n v="16"/>
    <s v="UTC+3"/>
    <s v="+3"/>
    <d v="2021-08-26T19:49:26"/>
    <x v="14"/>
    <x v="1"/>
    <x v="5"/>
  </r>
  <r>
    <n v="419654"/>
    <d v="2021-08-26T16:51:32"/>
    <n v="29685"/>
    <x v="478"/>
    <n v="16"/>
    <s v="UTC+0"/>
    <s v="+0"/>
    <d v="2021-08-26T16:51:32"/>
    <x v="11"/>
    <x v="1"/>
    <x v="5"/>
  </r>
  <r>
    <n v="419659"/>
    <d v="2021-08-26T16:51:32"/>
    <n v="292876"/>
    <x v="14"/>
    <n v="16"/>
    <s v="UTC+0"/>
    <s v="+0"/>
    <d v="2021-08-26T16:51:32"/>
    <x v="11"/>
    <x v="1"/>
    <x v="5"/>
  </r>
  <r>
    <n v="419661"/>
    <d v="2021-08-26T16:54:27"/>
    <n v="292732"/>
    <x v="4"/>
    <n v="16"/>
    <s v="UTC+1"/>
    <s v="+1"/>
    <d v="2021-08-26T17:54:27"/>
    <x v="7"/>
    <x v="1"/>
    <x v="5"/>
  </r>
  <r>
    <n v="419666"/>
    <d v="2021-08-26T16:55:02"/>
    <n v="218669"/>
    <x v="104"/>
    <n v="16"/>
    <s v="UTC+2"/>
    <s v="+2"/>
    <d v="2021-08-26T18:55:02"/>
    <x v="21"/>
    <x v="1"/>
    <x v="5"/>
  </r>
  <r>
    <n v="419667"/>
    <d v="2021-08-26T16:55:37"/>
    <n v="62644"/>
    <x v="385"/>
    <n v="16"/>
    <s v="UTC+3"/>
    <s v="+3"/>
    <d v="2021-08-26T19:55:37"/>
    <x v="14"/>
    <x v="1"/>
    <x v="5"/>
  </r>
  <r>
    <n v="419671"/>
    <d v="2021-08-26T16:55:41"/>
    <n v="297987"/>
    <x v="300"/>
    <n v="16"/>
    <s v="UTC+1"/>
    <s v="+1"/>
    <d v="2021-08-26T17:55:41"/>
    <x v="7"/>
    <x v="1"/>
    <x v="5"/>
  </r>
  <r>
    <n v="419675"/>
    <d v="2021-08-26T16:56:12"/>
    <n v="145014"/>
    <x v="65"/>
    <n v="16"/>
    <s v="UTC+0"/>
    <s v="+0"/>
    <d v="2021-08-26T16:56:12"/>
    <x v="11"/>
    <x v="1"/>
    <x v="5"/>
  </r>
  <r>
    <n v="419678"/>
    <d v="2021-08-26T16:56:47"/>
    <n v="101646"/>
    <x v="51"/>
    <n v="16"/>
    <s v="UTC+1"/>
    <s v="+1"/>
    <d v="2021-08-26T17:56:47"/>
    <x v="7"/>
    <x v="1"/>
    <x v="5"/>
  </r>
  <r>
    <n v="419679"/>
    <d v="2021-08-26T16:57:21"/>
    <n v="227894"/>
    <x v="96"/>
    <n v="16"/>
    <s v="UTC+2"/>
    <s v="+2"/>
    <d v="2021-08-26T18:57:21"/>
    <x v="21"/>
    <x v="1"/>
    <x v="5"/>
  </r>
  <r>
    <n v="419680"/>
    <d v="2021-08-26T16:57:56"/>
    <n v="197352"/>
    <x v="4090"/>
    <n v="16"/>
    <s v="UTC+3"/>
    <s v="+3"/>
    <d v="2021-08-26T19:57:56"/>
    <x v="14"/>
    <x v="1"/>
    <x v="5"/>
  </r>
  <r>
    <n v="419684"/>
    <d v="2021-08-26T16:57:56"/>
    <n v="253442"/>
    <x v="119"/>
    <n v="16"/>
    <s v="UTC+3"/>
    <s v="+3"/>
    <d v="2021-08-26T19:57:56"/>
    <x v="14"/>
    <x v="1"/>
    <x v="5"/>
  </r>
  <r>
    <n v="419685"/>
    <d v="2021-08-26T16:59:06"/>
    <n v="85261"/>
    <x v="72"/>
    <n v="16"/>
    <s v="UTC+1"/>
    <s v="+1"/>
    <d v="2021-08-26T17:59:06"/>
    <x v="7"/>
    <x v="1"/>
    <x v="5"/>
  </r>
  <r>
    <n v="419686"/>
    <d v="2021-08-26T16:59:06"/>
    <n v="296344"/>
    <x v="3526"/>
    <n v="16"/>
    <s v="UTC+1"/>
    <s v="+1"/>
    <d v="2021-08-26T17:59:06"/>
    <x v="7"/>
    <x v="1"/>
    <x v="5"/>
  </r>
  <r>
    <n v="419691"/>
    <d v="2021-08-26T17:01:26"/>
    <n v="57563"/>
    <x v="3516"/>
    <n v="17"/>
    <s v="UTC+1"/>
    <s v="+1"/>
    <d v="2021-08-26T18:01:26"/>
    <x v="21"/>
    <x v="1"/>
    <x v="5"/>
  </r>
  <r>
    <n v="419696"/>
    <d v="2021-08-26T17:01:26"/>
    <n v="281921"/>
    <x v="467"/>
    <n v="17"/>
    <s v="UTC+1"/>
    <s v="+1"/>
    <d v="2021-08-26T18:01:26"/>
    <x v="21"/>
    <x v="1"/>
    <x v="5"/>
  </r>
  <r>
    <n v="419697"/>
    <d v="2021-08-26T17:02:01"/>
    <n v="231514"/>
    <x v="3"/>
    <n v="17"/>
    <s v="UTC+2"/>
    <s v="+2"/>
    <d v="2021-08-26T19:02:01"/>
    <x v="14"/>
    <x v="1"/>
    <x v="5"/>
  </r>
  <r>
    <n v="419699"/>
    <d v="2021-08-26T17:03:46"/>
    <n v="294219"/>
    <x v="28"/>
    <n v="17"/>
    <s v="UTC+1"/>
    <s v="+1"/>
    <d v="2021-08-26T18:03:46"/>
    <x v="21"/>
    <x v="1"/>
    <x v="5"/>
  </r>
  <r>
    <n v="419700"/>
    <d v="2021-08-26T17:04:21"/>
    <n v="79595"/>
    <x v="59"/>
    <n v="17"/>
    <s v="UTC+2"/>
    <s v="+2"/>
    <d v="2021-08-26T19:04:21"/>
    <x v="14"/>
    <x v="1"/>
    <x v="5"/>
  </r>
  <r>
    <n v="419705"/>
    <d v="2021-08-26T17:04:21"/>
    <n v="244489"/>
    <x v="4"/>
    <n v="17"/>
    <s v="UTC+2"/>
    <s v="+2"/>
    <d v="2021-08-26T19:04:21"/>
    <x v="14"/>
    <x v="1"/>
    <x v="5"/>
  </r>
  <r>
    <n v="419707"/>
    <d v="2021-08-26T17:05:31"/>
    <n v="187065"/>
    <x v="207"/>
    <n v="17"/>
    <s v="UTC+0"/>
    <s v="+0"/>
    <d v="2021-08-26T17:05:31"/>
    <x v="7"/>
    <x v="1"/>
    <x v="5"/>
  </r>
  <r>
    <n v="419712"/>
    <d v="2021-08-26T17:06:06"/>
    <n v="148101"/>
    <x v="21"/>
    <n v="17"/>
    <s v="UTC+1"/>
    <s v="+1"/>
    <d v="2021-08-26T18:06:06"/>
    <x v="21"/>
    <x v="1"/>
    <x v="5"/>
  </r>
  <r>
    <n v="419714"/>
    <d v="2021-08-26T17:08:26"/>
    <n v="283024"/>
    <x v="185"/>
    <n v="17"/>
    <s v="UTC+1"/>
    <s v="+1"/>
    <d v="2021-08-26T18:08:26"/>
    <x v="21"/>
    <x v="1"/>
    <x v="5"/>
  </r>
  <r>
    <n v="419717"/>
    <d v="2021-08-26T17:08:26"/>
    <n v="339022"/>
    <x v="3"/>
    <n v="17"/>
    <s v="UTC+1"/>
    <s v="+1"/>
    <d v="2021-08-26T18:08:26"/>
    <x v="21"/>
    <x v="1"/>
    <x v="5"/>
  </r>
  <r>
    <n v="419720"/>
    <d v="2021-08-26T17:09:35"/>
    <n v="96287"/>
    <x v="2063"/>
    <n v="17"/>
    <s v="UTC+3"/>
    <s v="+3"/>
    <d v="2021-08-26T20:09:35"/>
    <x v="23"/>
    <x v="1"/>
    <x v="5"/>
  </r>
  <r>
    <n v="419723"/>
    <d v="2021-08-26T17:11:20"/>
    <n v="329751"/>
    <x v="903"/>
    <n v="17"/>
    <s v="UTC+2"/>
    <s v="+2"/>
    <d v="2021-08-26T19:11:20"/>
    <x v="14"/>
    <x v="1"/>
    <x v="5"/>
  </r>
  <r>
    <n v="419725"/>
    <d v="2021-08-26T17:14:15"/>
    <n v="219559"/>
    <x v="2009"/>
    <n v="17"/>
    <s v="UTC+3"/>
    <s v="+3"/>
    <d v="2021-08-26T20:14:15"/>
    <x v="23"/>
    <x v="1"/>
    <x v="5"/>
  </r>
  <r>
    <n v="419728"/>
    <d v="2021-08-26T17:15:25"/>
    <n v="239008"/>
    <x v="1879"/>
    <n v="17"/>
    <s v="UTC+5"/>
    <s v="+5"/>
    <d v="2021-08-26T22:15:25"/>
    <x v="20"/>
    <x v="1"/>
    <x v="5"/>
  </r>
  <r>
    <n v="419732"/>
    <d v="2021-08-26T17:15:25"/>
    <n v="168850"/>
    <x v="2553"/>
    <n v="17"/>
    <s v="UTC+1"/>
    <s v="+1"/>
    <d v="2021-08-26T18:15:25"/>
    <x v="21"/>
    <x v="1"/>
    <x v="5"/>
  </r>
  <r>
    <n v="419736"/>
    <d v="2021-08-26T17:16:00"/>
    <n v="192800"/>
    <x v="177"/>
    <n v="17"/>
    <s v="UTC+6"/>
    <s v="+6"/>
    <d v="2021-08-26T23:16:00"/>
    <x v="22"/>
    <x v="1"/>
    <x v="5"/>
  </r>
  <r>
    <n v="419741"/>
    <d v="2021-08-26T17:16:35"/>
    <n v="315197"/>
    <x v="116"/>
    <n v="17"/>
    <s v="UTC+3"/>
    <s v="+3"/>
    <d v="2021-08-26T20:16:35"/>
    <x v="23"/>
    <x v="1"/>
    <x v="5"/>
  </r>
  <r>
    <n v="419742"/>
    <d v="2021-08-26T17:17:10"/>
    <n v="336839"/>
    <x v="57"/>
    <n v="17"/>
    <s v="UTC+0"/>
    <s v="+0"/>
    <d v="2021-08-26T17:17:10"/>
    <x v="7"/>
    <x v="1"/>
    <x v="5"/>
  </r>
  <r>
    <n v="419746"/>
    <d v="2021-08-26T17:17:45"/>
    <n v="41957"/>
    <x v="36"/>
    <n v="17"/>
    <s v="UTC+1"/>
    <s v="+1"/>
    <d v="2021-08-26T18:17:45"/>
    <x v="21"/>
    <x v="1"/>
    <x v="5"/>
  </r>
  <r>
    <n v="419748"/>
    <d v="2021-08-26T17:19:30"/>
    <n v="198486"/>
    <x v="126"/>
    <n v="17"/>
    <s v="UTC+0"/>
    <s v="+0"/>
    <d v="2021-08-26T17:19:30"/>
    <x v="7"/>
    <x v="1"/>
    <x v="5"/>
  </r>
  <r>
    <n v="419753"/>
    <d v="2021-08-26T17:19:30"/>
    <n v="312053"/>
    <x v="2042"/>
    <n v="17"/>
    <s v="UTC+4"/>
    <s v="+4"/>
    <d v="2021-08-26T21:19:30"/>
    <x v="19"/>
    <x v="1"/>
    <x v="5"/>
  </r>
  <r>
    <n v="419755"/>
    <d v="2021-08-26T17:20:05"/>
    <n v="115992"/>
    <x v="1004"/>
    <n v="17"/>
    <s v="UTC+1"/>
    <s v="+1"/>
    <d v="2021-08-26T18:20:05"/>
    <x v="21"/>
    <x v="1"/>
    <x v="5"/>
  </r>
  <r>
    <n v="419759"/>
    <d v="2021-08-26T17:20:40"/>
    <n v="42465"/>
    <x v="810"/>
    <n v="17"/>
    <s v="UTC+2"/>
    <s v="+2"/>
    <d v="2021-08-26T19:20:40"/>
    <x v="14"/>
    <x v="1"/>
    <x v="5"/>
  </r>
  <r>
    <n v="419760"/>
    <d v="2021-08-26T17:22:24"/>
    <n v="74022"/>
    <x v="826"/>
    <n v="17"/>
    <s v="UTC+1"/>
    <s v="+1"/>
    <d v="2021-08-26T18:22:24"/>
    <x v="21"/>
    <x v="1"/>
    <x v="5"/>
  </r>
  <r>
    <n v="419765"/>
    <d v="2021-08-26T17:22:24"/>
    <n v="247070"/>
    <x v="801"/>
    <n v="17"/>
    <s v="UTC+1"/>
    <s v="+1"/>
    <d v="2021-08-26T18:22:24"/>
    <x v="21"/>
    <x v="1"/>
    <x v="5"/>
  </r>
  <r>
    <n v="419770"/>
    <d v="2021-08-26T17:24:09"/>
    <n v="55212"/>
    <x v="3"/>
    <n v="17"/>
    <s v="UTC+0"/>
    <s v="+0"/>
    <d v="2021-08-26T17:24:09"/>
    <x v="7"/>
    <x v="1"/>
    <x v="5"/>
  </r>
  <r>
    <n v="419774"/>
    <d v="2021-08-26T17:24:09"/>
    <n v="287465"/>
    <x v="130"/>
    <n v="17"/>
    <s v="UTC+0"/>
    <s v="+0"/>
    <d v="2021-08-26T17:24:09"/>
    <x v="7"/>
    <x v="1"/>
    <x v="5"/>
  </r>
  <r>
    <n v="419776"/>
    <d v="2021-08-26T17:25:54"/>
    <n v="186705"/>
    <x v="4"/>
    <n v="17"/>
    <s v="UTC+3"/>
    <s v="+3"/>
    <d v="2021-08-26T20:25:54"/>
    <x v="23"/>
    <x v="1"/>
    <x v="5"/>
  </r>
  <r>
    <n v="419778"/>
    <d v="2021-08-26T17:26:29"/>
    <n v="56476"/>
    <x v="13"/>
    <n v="17"/>
    <s v="UTC+0"/>
    <s v="+0"/>
    <d v="2021-08-26T17:26:29"/>
    <x v="7"/>
    <x v="1"/>
    <x v="5"/>
  </r>
  <r>
    <n v="419779"/>
    <d v="2021-08-26T17:26:29"/>
    <n v="158650"/>
    <x v="77"/>
    <n v="17"/>
    <s v="UTC+0"/>
    <s v="+0"/>
    <d v="2021-08-26T17:26:29"/>
    <x v="7"/>
    <x v="1"/>
    <x v="5"/>
  </r>
  <r>
    <n v="419782"/>
    <d v="2021-08-26T17:28:14"/>
    <n v="47977"/>
    <x v="5134"/>
    <n v="17"/>
    <s v="UTC+3"/>
    <s v="+3"/>
    <d v="2021-08-26T20:28:14"/>
    <x v="23"/>
    <x v="1"/>
    <x v="5"/>
  </r>
  <r>
    <n v="419786"/>
    <d v="2021-08-26T17:29:17"/>
    <n v="265783"/>
    <x v="298"/>
    <n v="17"/>
    <s v="UTC+5"/>
    <s v="+5"/>
    <d v="2021-08-26T22:29:17"/>
    <x v="20"/>
    <x v="1"/>
    <x v="5"/>
  </r>
  <r>
    <n v="419789"/>
    <d v="2021-08-26T17:29:24"/>
    <n v="137087"/>
    <x v="17"/>
    <n v="17"/>
    <s v="UTC+1"/>
    <s v="+1"/>
    <d v="2021-08-26T18:29:24"/>
    <x v="21"/>
    <x v="1"/>
    <x v="5"/>
  </r>
  <r>
    <n v="419790"/>
    <d v="2021-08-26T17:29:24"/>
    <n v="244281"/>
    <x v="138"/>
    <n v="17"/>
    <s v="UTC+1"/>
    <s v="+1"/>
    <d v="2021-08-26T18:29:24"/>
    <x v="21"/>
    <x v="1"/>
    <x v="5"/>
  </r>
  <r>
    <n v="419792"/>
    <d v="2021-08-26T17:29:59"/>
    <n v="211156"/>
    <x v="58"/>
    <n v="17"/>
    <s v="UTC+2"/>
    <s v="+2"/>
    <d v="2021-08-26T19:29:59"/>
    <x v="14"/>
    <x v="1"/>
    <x v="5"/>
  </r>
  <r>
    <n v="419793"/>
    <d v="2021-08-26T17:32:19"/>
    <n v="220536"/>
    <x v="216"/>
    <n v="17"/>
    <s v="UTC+2"/>
    <s v="+2"/>
    <d v="2021-08-26T19:32:19"/>
    <x v="14"/>
    <x v="1"/>
    <x v="5"/>
  </r>
  <r>
    <n v="419797"/>
    <d v="2021-08-26T17:32:38"/>
    <n v="276554"/>
    <x v="3562"/>
    <n v="17"/>
    <s v="UTC+0"/>
    <s v="+0"/>
    <d v="2021-08-26T17:32:38"/>
    <x v="7"/>
    <x v="1"/>
    <x v="5"/>
  </r>
  <r>
    <n v="419801"/>
    <d v="2021-08-26T17:32:53"/>
    <n v="312797"/>
    <x v="2167"/>
    <n v="17"/>
    <s v="UTC+3"/>
    <s v="+3"/>
    <d v="2021-08-26T20:32:53"/>
    <x v="23"/>
    <x v="1"/>
    <x v="5"/>
  </r>
  <r>
    <n v="419802"/>
    <d v="2021-08-26T17:34:03"/>
    <n v="247489"/>
    <x v="306"/>
    <n v="17"/>
    <s v="UTC+1"/>
    <s v="+1"/>
    <d v="2021-08-26T18:34:03"/>
    <x v="21"/>
    <x v="1"/>
    <x v="5"/>
  </r>
  <r>
    <n v="419804"/>
    <d v="2021-08-26T17:37:26"/>
    <n v="5012"/>
    <x v="388"/>
    <n v="17"/>
    <s v="UTC+1"/>
    <s v="+1"/>
    <d v="2021-08-26T18:37:26"/>
    <x v="21"/>
    <x v="1"/>
    <x v="5"/>
  </r>
  <r>
    <n v="419808"/>
    <d v="2021-08-26T17:37:33"/>
    <n v="34362"/>
    <x v="14"/>
    <n v="17"/>
    <s v="UTC+3"/>
    <s v="+3"/>
    <d v="2021-08-26T20:37:33"/>
    <x v="23"/>
    <x v="1"/>
    <x v="5"/>
  </r>
  <r>
    <n v="419811"/>
    <d v="2021-08-26T17:37:33"/>
    <n v="284644"/>
    <x v="65"/>
    <n v="17"/>
    <s v="UTC+3"/>
    <s v="+3"/>
    <d v="2021-08-26T20:37:33"/>
    <x v="23"/>
    <x v="1"/>
    <x v="5"/>
  </r>
  <r>
    <n v="419813"/>
    <d v="2021-08-26T17:38:08"/>
    <n v="150771"/>
    <x v="1552"/>
    <n v="17"/>
    <s v="UTC+4"/>
    <s v="+4"/>
    <d v="2021-08-26T21:38:08"/>
    <x v="19"/>
    <x v="1"/>
    <x v="5"/>
  </r>
  <r>
    <n v="419815"/>
    <d v="2021-08-26T17:38:43"/>
    <n v="204846"/>
    <x v="151"/>
    <n v="17"/>
    <s v="UTC+1"/>
    <s v="+1"/>
    <d v="2021-08-26T18:38:43"/>
    <x v="21"/>
    <x v="1"/>
    <x v="5"/>
  </r>
  <r>
    <n v="419819"/>
    <d v="2021-08-26T17:39:18"/>
    <n v="206674"/>
    <x v="235"/>
    <n v="17"/>
    <s v="UTC+2"/>
    <s v="+2"/>
    <d v="2021-08-26T19:39:18"/>
    <x v="14"/>
    <x v="1"/>
    <x v="5"/>
  </r>
  <r>
    <n v="419823"/>
    <d v="2021-08-26T17:39:53"/>
    <n v="254558"/>
    <x v="13"/>
    <n v="17"/>
    <s v="UTC+3"/>
    <s v="+3"/>
    <d v="2021-08-26T20:39:53"/>
    <x v="23"/>
    <x v="1"/>
    <x v="5"/>
  </r>
  <r>
    <n v="419827"/>
    <d v="2021-08-26T17:41:03"/>
    <n v="15226"/>
    <x v="216"/>
    <n v="17"/>
    <s v="UTC+1"/>
    <s v="+1"/>
    <d v="2021-08-26T18:41:03"/>
    <x v="21"/>
    <x v="1"/>
    <x v="5"/>
  </r>
  <r>
    <n v="419830"/>
    <d v="2021-08-26T17:43:58"/>
    <n v="331232"/>
    <x v="742"/>
    <n v="17"/>
    <s v="UTC+2"/>
    <s v="+2"/>
    <d v="2021-08-26T19:43:58"/>
    <x v="14"/>
    <x v="1"/>
    <x v="5"/>
  </r>
  <r>
    <n v="419834"/>
    <d v="2021-08-26T17:45:42"/>
    <n v="93433"/>
    <x v="15"/>
    <n v="17"/>
    <s v="UTC-3"/>
    <s v="-3"/>
    <d v="2021-08-26T14:45:42"/>
    <x v="12"/>
    <x v="1"/>
    <x v="5"/>
  </r>
  <r>
    <n v="419838"/>
    <d v="2021-08-26T17:45:42"/>
    <n v="144119"/>
    <x v="400"/>
    <n v="17"/>
    <s v="UTC+1"/>
    <s v="+1"/>
    <d v="2021-08-26T18:45:42"/>
    <x v="21"/>
    <x v="1"/>
    <x v="5"/>
  </r>
  <r>
    <n v="419841"/>
    <d v="2021-08-26T17:46:52"/>
    <n v="344464"/>
    <x v="371"/>
    <n v="17"/>
    <s v="UTC+3"/>
    <s v="+3"/>
    <d v="2021-08-26T20:46:52"/>
    <x v="23"/>
    <x v="1"/>
    <x v="5"/>
  </r>
  <r>
    <n v="419844"/>
    <d v="2021-08-26T17:47:27"/>
    <n v="11073"/>
    <x v="1066"/>
    <n v="17"/>
    <s v="UTC+0"/>
    <s v="+0"/>
    <d v="2021-08-26T17:47:27"/>
    <x v="7"/>
    <x v="1"/>
    <x v="5"/>
  </r>
  <r>
    <n v="419847"/>
    <d v="2021-08-26T17:47:27"/>
    <n v="126642"/>
    <x v="708"/>
    <n v="17"/>
    <s v="UTC+0"/>
    <s v="+0"/>
    <d v="2021-08-26T17:47:27"/>
    <x v="7"/>
    <x v="1"/>
    <x v="5"/>
  </r>
  <r>
    <n v="419849"/>
    <d v="2021-08-26T17:49:47"/>
    <n v="157321"/>
    <x v="1340"/>
    <n v="17"/>
    <s v="UTC+0"/>
    <s v="+0"/>
    <d v="2021-08-26T17:49:47"/>
    <x v="7"/>
    <x v="1"/>
    <x v="5"/>
  </r>
  <r>
    <n v="419850"/>
    <d v="2021-08-26T17:49:47"/>
    <n v="176290"/>
    <x v="123"/>
    <n v="17"/>
    <s v="UTC-4"/>
    <s v="-4"/>
    <d v="2021-08-26T13:49:47"/>
    <x v="18"/>
    <x v="1"/>
    <x v="5"/>
  </r>
  <r>
    <n v="419853"/>
    <d v="2021-08-26T17:50:22"/>
    <n v="264924"/>
    <x v="1716"/>
    <n v="17"/>
    <s v="UTC+1"/>
    <s v="+1"/>
    <d v="2021-08-26T18:50:22"/>
    <x v="21"/>
    <x v="1"/>
    <x v="5"/>
  </r>
  <r>
    <n v="419856"/>
    <d v="2021-08-26T17:51:32"/>
    <n v="22425"/>
    <x v="9"/>
    <n v="17"/>
    <s v="UTC+3"/>
    <s v="+3"/>
    <d v="2021-08-26T20:51:32"/>
    <x v="23"/>
    <x v="1"/>
    <x v="5"/>
  </r>
  <r>
    <n v="419860"/>
    <d v="2021-08-26T17:52:42"/>
    <n v="255570"/>
    <x v="667"/>
    <n v="17"/>
    <s v="UTC+1"/>
    <s v="+1"/>
    <d v="2021-08-26T18:52:42"/>
    <x v="21"/>
    <x v="1"/>
    <x v="5"/>
  </r>
  <r>
    <n v="419862"/>
    <d v="2021-08-26T17:53:17"/>
    <n v="250785"/>
    <x v="109"/>
    <n v="17"/>
    <s v="UTC+2"/>
    <s v="+2"/>
    <d v="2021-08-26T19:53:17"/>
    <x v="14"/>
    <x v="1"/>
    <x v="5"/>
  </r>
  <r>
    <n v="419867"/>
    <d v="2021-08-26T17:56:12"/>
    <n v="51468"/>
    <x v="717"/>
    <n v="17"/>
    <s v="UTC+3"/>
    <s v="+3"/>
    <d v="2021-08-26T20:56:12"/>
    <x v="23"/>
    <x v="1"/>
    <x v="5"/>
  </r>
  <r>
    <n v="419871"/>
    <d v="2021-08-26T17:56:47"/>
    <n v="329431"/>
    <x v="13"/>
    <n v="17"/>
    <s v="UTC+0"/>
    <s v="+0"/>
    <d v="2021-08-26T17:56:47"/>
    <x v="7"/>
    <x v="1"/>
    <x v="5"/>
  </r>
  <r>
    <n v="419875"/>
    <d v="2021-08-26T17:57:21"/>
    <n v="84461"/>
    <x v="177"/>
    <n v="17"/>
    <s v="UTC+1"/>
    <s v="+1"/>
    <d v="2021-08-26T18:57:21"/>
    <x v="21"/>
    <x v="1"/>
    <x v="5"/>
  </r>
  <r>
    <n v="419876"/>
    <d v="2021-08-26T17:57:21"/>
    <n v="157024"/>
    <x v="333"/>
    <n v="17"/>
    <s v="UTC+1"/>
    <s v="+1"/>
    <d v="2021-08-26T18:57:21"/>
    <x v="21"/>
    <x v="1"/>
    <x v="5"/>
  </r>
  <r>
    <n v="419881"/>
    <d v="2021-08-26T17:57:56"/>
    <n v="208491"/>
    <x v="3995"/>
    <n v="17"/>
    <s v="UTC+2"/>
    <s v="+2"/>
    <d v="2021-08-26T19:57:56"/>
    <x v="14"/>
    <x v="1"/>
    <x v="5"/>
  </r>
  <r>
    <n v="419882"/>
    <d v="2021-08-26T17:59:06"/>
    <n v="178949"/>
    <x v="21"/>
    <n v="17"/>
    <s v="UTC+0"/>
    <s v="+0"/>
    <d v="2021-08-26T17:59:06"/>
    <x v="7"/>
    <x v="1"/>
    <x v="5"/>
  </r>
  <r>
    <n v="419886"/>
    <d v="2021-08-26T18:00:16"/>
    <n v="231882"/>
    <x v="9"/>
    <n v="18"/>
    <s v="UTC+2"/>
    <s v="+2"/>
    <d v="2021-08-26T20:00:16"/>
    <x v="23"/>
    <x v="1"/>
    <x v="5"/>
  </r>
  <r>
    <n v="419887"/>
    <d v="2021-08-26T18:00:16"/>
    <n v="283957"/>
    <x v="28"/>
    <n v="18"/>
    <s v="UTC+2"/>
    <s v="+2"/>
    <d v="2021-08-26T20:00:16"/>
    <x v="23"/>
    <x v="1"/>
    <x v="5"/>
  </r>
  <r>
    <n v="419889"/>
    <d v="2021-08-26T18:01:26"/>
    <n v="172792"/>
    <x v="13"/>
    <n v="18"/>
    <s v="UTC+0"/>
    <s v="+0"/>
    <d v="2021-08-26T18:01:26"/>
    <x v="21"/>
    <x v="1"/>
    <x v="5"/>
  </r>
  <r>
    <n v="419891"/>
    <d v="2021-08-26T18:01:26"/>
    <n v="274455"/>
    <x v="471"/>
    <n v="18"/>
    <s v="UTC+0"/>
    <s v="+0"/>
    <d v="2021-08-26T18:01:26"/>
    <x v="21"/>
    <x v="1"/>
    <x v="5"/>
  </r>
  <r>
    <n v="419895"/>
    <d v="2021-08-26T18:02:01"/>
    <n v="229475"/>
    <x v="291"/>
    <n v="18"/>
    <s v="UTC+1"/>
    <s v="+1"/>
    <d v="2021-08-26T19:02:01"/>
    <x v="14"/>
    <x v="1"/>
    <x v="5"/>
  </r>
  <r>
    <n v="419898"/>
    <d v="2021-08-26T18:02:01"/>
    <n v="237047"/>
    <x v="354"/>
    <n v="18"/>
    <s v="UTC+1"/>
    <s v="+1"/>
    <d v="2021-08-26T19:02:01"/>
    <x v="14"/>
    <x v="1"/>
    <x v="5"/>
  </r>
  <r>
    <n v="419903"/>
    <d v="2021-08-26T18:02:01"/>
    <n v="337166"/>
    <x v="73"/>
    <n v="18"/>
    <s v="UTC+1"/>
    <s v="+1"/>
    <d v="2021-08-26T19:02:01"/>
    <x v="14"/>
    <x v="1"/>
    <x v="5"/>
  </r>
  <r>
    <n v="419905"/>
    <d v="2021-08-26T18:04:21"/>
    <n v="36645"/>
    <x v="19"/>
    <n v="18"/>
    <s v="UTC+1"/>
    <s v="+1"/>
    <d v="2021-08-26T19:04:21"/>
    <x v="14"/>
    <x v="1"/>
    <x v="5"/>
  </r>
  <r>
    <n v="419906"/>
    <d v="2021-08-26T18:04:21"/>
    <n v="137944"/>
    <x v="227"/>
    <n v="18"/>
    <s v="UTC+1"/>
    <s v="+1"/>
    <d v="2021-08-26T19:04:21"/>
    <x v="14"/>
    <x v="1"/>
    <x v="5"/>
  </r>
  <r>
    <n v="419908"/>
    <d v="2021-08-26T18:04:21"/>
    <n v="158814"/>
    <x v="13"/>
    <n v="18"/>
    <s v="UTC+1"/>
    <s v="+1"/>
    <d v="2021-08-26T19:04:21"/>
    <x v="14"/>
    <x v="1"/>
    <x v="5"/>
  </r>
  <r>
    <n v="419910"/>
    <d v="2021-08-26T18:08:26"/>
    <n v="147474"/>
    <x v="1585"/>
    <n v="18"/>
    <s v="UTC+0"/>
    <s v="+0"/>
    <d v="2021-08-26T18:08:26"/>
    <x v="21"/>
    <x v="1"/>
    <x v="5"/>
  </r>
  <r>
    <n v="419915"/>
    <d v="2021-08-26T18:08:26"/>
    <n v="315826"/>
    <x v="3296"/>
    <n v="18"/>
    <s v="UTC+0"/>
    <s v="+0"/>
    <d v="2021-08-26T18:08:26"/>
    <x v="21"/>
    <x v="1"/>
    <x v="5"/>
  </r>
  <r>
    <n v="419919"/>
    <d v="2021-08-26T18:09:00"/>
    <n v="118126"/>
    <x v="5135"/>
    <n v="18"/>
    <s v="UTC+1"/>
    <s v="+1"/>
    <d v="2021-08-26T19:09:00"/>
    <x v="14"/>
    <x v="1"/>
    <x v="5"/>
  </r>
  <r>
    <n v="419922"/>
    <d v="2021-08-26T18:09:00"/>
    <n v="168809"/>
    <x v="135"/>
    <n v="18"/>
    <s v="UTC+1"/>
    <s v="+1"/>
    <d v="2021-08-26T19:09:00"/>
    <x v="14"/>
    <x v="1"/>
    <x v="5"/>
  </r>
  <r>
    <n v="419925"/>
    <d v="2021-08-26T18:11:20"/>
    <n v="286690"/>
    <x v="13"/>
    <n v="18"/>
    <s v="UTC+1"/>
    <s v="+1"/>
    <d v="2021-08-26T19:11:20"/>
    <x v="14"/>
    <x v="1"/>
    <x v="5"/>
  </r>
  <r>
    <n v="419930"/>
    <d v="2021-08-26T18:11:55"/>
    <n v="68693"/>
    <x v="27"/>
    <n v="18"/>
    <s v="UTC+2"/>
    <s v="+2"/>
    <d v="2021-08-26T20:11:55"/>
    <x v="23"/>
    <x v="1"/>
    <x v="5"/>
  </r>
  <r>
    <n v="419935"/>
    <d v="2021-08-26T18:12:30"/>
    <n v="143504"/>
    <x v="5101"/>
    <n v="18"/>
    <s v="UTC+3"/>
    <s v="+3"/>
    <d v="2021-08-26T21:12:30"/>
    <x v="19"/>
    <x v="1"/>
    <x v="5"/>
  </r>
  <r>
    <n v="419938"/>
    <d v="2021-08-26T18:12:30"/>
    <n v="316603"/>
    <x v="1153"/>
    <n v="18"/>
    <s v="UTC+3"/>
    <s v="+3"/>
    <d v="2021-08-26T21:12:30"/>
    <x v="19"/>
    <x v="1"/>
    <x v="5"/>
  </r>
  <r>
    <n v="419943"/>
    <d v="2021-08-26T18:14:50"/>
    <n v="326660"/>
    <x v="147"/>
    <n v="18"/>
    <s v="UTC+3"/>
    <s v="+3"/>
    <d v="2021-08-26T21:14:50"/>
    <x v="19"/>
    <x v="1"/>
    <x v="5"/>
  </r>
  <r>
    <n v="419945"/>
    <d v="2021-08-26T18:15:25"/>
    <n v="307890"/>
    <x v="88"/>
    <n v="18"/>
    <s v="UTC+0"/>
    <s v="+0"/>
    <d v="2021-08-26T18:15:25"/>
    <x v="21"/>
    <x v="1"/>
    <x v="5"/>
  </r>
  <r>
    <n v="419949"/>
    <d v="2021-08-26T18:16:00"/>
    <n v="69769"/>
    <x v="24"/>
    <n v="18"/>
    <s v="UTC+1"/>
    <s v="+1"/>
    <d v="2021-08-26T19:16:00"/>
    <x v="14"/>
    <x v="1"/>
    <x v="5"/>
  </r>
  <r>
    <n v="419951"/>
    <d v="2021-08-26T18:16:00"/>
    <n v="136918"/>
    <x v="14"/>
    <n v="18"/>
    <s v="UTC+1"/>
    <s v="+1"/>
    <d v="2021-08-26T19:16:00"/>
    <x v="14"/>
    <x v="1"/>
    <x v="5"/>
  </r>
  <r>
    <n v="419955"/>
    <d v="2021-08-26T18:16:00"/>
    <n v="160344"/>
    <x v="147"/>
    <n v="18"/>
    <s v="UTC+1"/>
    <s v="+1"/>
    <d v="2021-08-26T19:16:00"/>
    <x v="14"/>
    <x v="1"/>
    <x v="5"/>
  </r>
  <r>
    <n v="419958"/>
    <d v="2021-08-26T18:16:35"/>
    <n v="56253"/>
    <x v="494"/>
    <n v="18"/>
    <s v="UTC+2"/>
    <s v="+2"/>
    <d v="2021-08-26T20:16:35"/>
    <x v="23"/>
    <x v="1"/>
    <x v="5"/>
  </r>
  <r>
    <n v="419959"/>
    <d v="2021-08-26T18:17:10"/>
    <n v="135308"/>
    <x v="278"/>
    <n v="18"/>
    <s v="UTC+3"/>
    <s v="+3"/>
    <d v="2021-08-26T21:17:10"/>
    <x v="19"/>
    <x v="1"/>
    <x v="5"/>
  </r>
  <r>
    <n v="419964"/>
    <d v="2021-08-26T18:17:45"/>
    <n v="81277"/>
    <x v="195"/>
    <n v="18"/>
    <s v="UTC+0"/>
    <s v="+0"/>
    <d v="2021-08-26T18:17:45"/>
    <x v="21"/>
    <x v="1"/>
    <x v="5"/>
  </r>
  <r>
    <n v="419967"/>
    <d v="2021-08-26T18:17:45"/>
    <n v="144836"/>
    <x v="807"/>
    <n v="18"/>
    <s v="UTC+0"/>
    <s v="+0"/>
    <d v="2021-08-26T18:17:45"/>
    <x v="21"/>
    <x v="1"/>
    <x v="5"/>
  </r>
  <r>
    <n v="419969"/>
    <d v="2021-08-26T18:18:20"/>
    <n v="145998"/>
    <x v="13"/>
    <n v="18"/>
    <s v="UTC+1"/>
    <s v="+1"/>
    <d v="2021-08-26T19:18:20"/>
    <x v="14"/>
    <x v="1"/>
    <x v="5"/>
  </r>
  <r>
    <n v="419970"/>
    <d v="2021-08-26T18:18:55"/>
    <n v="282465"/>
    <x v="384"/>
    <n v="18"/>
    <s v="UTC+2"/>
    <s v="+2"/>
    <d v="2021-08-26T20:18:55"/>
    <x v="23"/>
    <x v="1"/>
    <x v="5"/>
  </r>
  <r>
    <n v="419972"/>
    <d v="2021-08-26T18:20:05"/>
    <n v="227841"/>
    <x v="115"/>
    <n v="18"/>
    <s v="UTC+0"/>
    <s v="+0"/>
    <d v="2021-08-26T18:20:05"/>
    <x v="21"/>
    <x v="1"/>
    <x v="5"/>
  </r>
  <r>
    <n v="419973"/>
    <d v="2021-08-26T18:20:05"/>
    <n v="277328"/>
    <x v="1679"/>
    <n v="18"/>
    <s v="UTC+0"/>
    <s v="+0"/>
    <d v="2021-08-26T18:20:05"/>
    <x v="21"/>
    <x v="1"/>
    <x v="5"/>
  </r>
  <r>
    <n v="419975"/>
    <d v="2021-08-26T18:20:40"/>
    <n v="281202"/>
    <x v="747"/>
    <n v="18"/>
    <s v="UTC+1"/>
    <s v="+1"/>
    <d v="2021-08-26T19:20:40"/>
    <x v="14"/>
    <x v="1"/>
    <x v="5"/>
  </r>
  <r>
    <n v="419976"/>
    <d v="2021-08-26T18:21:49"/>
    <n v="315123"/>
    <x v="359"/>
    <n v="18"/>
    <s v="UTC+3"/>
    <s v="+3"/>
    <d v="2021-08-26T21:21:49"/>
    <x v="19"/>
    <x v="1"/>
    <x v="5"/>
  </r>
  <r>
    <n v="419980"/>
    <d v="2021-08-26T18:22:24"/>
    <n v="133763"/>
    <x v="14"/>
    <n v="18"/>
    <s v="UTC+0"/>
    <s v="+0"/>
    <d v="2021-08-26T18:22:24"/>
    <x v="21"/>
    <x v="1"/>
    <x v="5"/>
  </r>
  <r>
    <n v="419984"/>
    <d v="2021-08-26T18:27:39"/>
    <n v="93681"/>
    <x v="1438"/>
    <n v="18"/>
    <s v="UTC+1"/>
    <s v="+1"/>
    <d v="2021-08-26T19:27:39"/>
    <x v="14"/>
    <x v="1"/>
    <x v="5"/>
  </r>
  <r>
    <n v="419987"/>
    <d v="2021-08-26T18:28:49"/>
    <n v="292603"/>
    <x v="15"/>
    <n v="18"/>
    <s v="UTC+3"/>
    <s v="+3"/>
    <d v="2021-08-26T21:28:49"/>
    <x v="19"/>
    <x v="1"/>
    <x v="5"/>
  </r>
  <r>
    <n v="419988"/>
    <d v="2021-08-26T18:29:59"/>
    <n v="320947"/>
    <x v="2054"/>
    <n v="18"/>
    <s v="UTC+1"/>
    <s v="+1"/>
    <d v="2021-08-26T19:29:59"/>
    <x v="14"/>
    <x v="1"/>
    <x v="5"/>
  </r>
  <r>
    <n v="419991"/>
    <d v="2021-08-26T18:30:34"/>
    <n v="4815"/>
    <x v="3850"/>
    <n v="18"/>
    <s v="UTC+2"/>
    <s v="+2"/>
    <d v="2021-08-26T20:30:34"/>
    <x v="23"/>
    <x v="1"/>
    <x v="5"/>
  </r>
  <r>
    <n v="419993"/>
    <d v="2021-08-26T18:31:44"/>
    <n v="295049"/>
    <x v="3009"/>
    <n v="18"/>
    <s v="UTC+0"/>
    <s v="+0"/>
    <d v="2021-08-26T18:31:44"/>
    <x v="21"/>
    <x v="1"/>
    <x v="5"/>
  </r>
  <r>
    <n v="419994"/>
    <d v="2021-08-26T18:33:28"/>
    <n v="340670"/>
    <x v="174"/>
    <n v="18"/>
    <s v="UTC+3"/>
    <s v="+3"/>
    <d v="2021-08-26T21:33:28"/>
    <x v="19"/>
    <x v="1"/>
    <x v="5"/>
  </r>
  <r>
    <n v="419995"/>
    <d v="2021-08-26T18:34:38"/>
    <n v="119306"/>
    <x v="287"/>
    <n v="18"/>
    <s v="UTC+1"/>
    <s v="+1"/>
    <d v="2021-08-26T19:34:38"/>
    <x v="14"/>
    <x v="1"/>
    <x v="5"/>
  </r>
  <r>
    <n v="419998"/>
    <d v="2021-08-26T18:34:38"/>
    <n v="150922"/>
    <x v="3467"/>
    <n v="18"/>
    <s v="UTC+1"/>
    <s v="+1"/>
    <d v="2021-08-26T19:34:38"/>
    <x v="14"/>
    <x v="1"/>
    <x v="5"/>
  </r>
  <r>
    <n v="420003"/>
    <d v="2021-08-26T18:34:38"/>
    <n v="164756"/>
    <x v="82"/>
    <n v="18"/>
    <s v="UTC+1"/>
    <s v="+1"/>
    <d v="2021-08-26T19:34:38"/>
    <x v="14"/>
    <x v="1"/>
    <x v="5"/>
  </r>
  <r>
    <n v="420008"/>
    <d v="2021-08-26T18:34:38"/>
    <n v="340146"/>
    <x v="729"/>
    <n v="18"/>
    <s v="UTC+1"/>
    <s v="+1"/>
    <d v="2021-08-26T19:34:38"/>
    <x v="14"/>
    <x v="1"/>
    <x v="5"/>
  </r>
  <r>
    <n v="420013"/>
    <d v="2021-08-26T18:36:23"/>
    <n v="160406"/>
    <x v="1579"/>
    <n v="18"/>
    <s v="UTC+0"/>
    <s v="+0"/>
    <d v="2021-08-26T18:36:23"/>
    <x v="21"/>
    <x v="1"/>
    <x v="5"/>
  </r>
  <r>
    <n v="420016"/>
    <d v="2021-08-26T18:36:58"/>
    <n v="344918"/>
    <x v="497"/>
    <n v="18"/>
    <s v="UTC+1"/>
    <s v="+1"/>
    <d v="2021-08-26T19:36:58"/>
    <x v="14"/>
    <x v="1"/>
    <x v="5"/>
  </r>
  <r>
    <n v="420017"/>
    <d v="2021-08-26T18:39:18"/>
    <n v="143092"/>
    <x v="4"/>
    <n v="18"/>
    <s v="UTC+1"/>
    <s v="+1"/>
    <d v="2021-08-26T19:39:18"/>
    <x v="14"/>
    <x v="1"/>
    <x v="5"/>
  </r>
  <r>
    <n v="420020"/>
    <d v="2021-08-26T18:39:53"/>
    <n v="167483"/>
    <x v="154"/>
    <n v="18"/>
    <s v="UTC+2"/>
    <s v="+2"/>
    <d v="2021-08-26T20:39:53"/>
    <x v="23"/>
    <x v="1"/>
    <x v="5"/>
  </r>
  <r>
    <n v="420025"/>
    <d v="2021-08-26T18:41:38"/>
    <n v="59925"/>
    <x v="425"/>
    <n v="18"/>
    <s v="UTC+1"/>
    <s v="+1"/>
    <d v="2021-08-26T19:41:38"/>
    <x v="14"/>
    <x v="1"/>
    <x v="5"/>
  </r>
  <r>
    <n v="420030"/>
    <d v="2021-08-26T18:41:38"/>
    <n v="293300"/>
    <x v="3965"/>
    <n v="18"/>
    <s v="UTC+1"/>
    <s v="+1"/>
    <d v="2021-08-26T19:41:38"/>
    <x v="14"/>
    <x v="1"/>
    <x v="5"/>
  </r>
  <r>
    <n v="420034"/>
    <d v="2021-08-26T18:42:13"/>
    <n v="138433"/>
    <x v="33"/>
    <n v="18"/>
    <s v="UTC+2"/>
    <s v="+2"/>
    <d v="2021-08-26T20:42:13"/>
    <x v="23"/>
    <x v="1"/>
    <x v="5"/>
  </r>
  <r>
    <n v="420037"/>
    <d v="2021-08-26T18:42:13"/>
    <n v="345313"/>
    <x v="216"/>
    <n v="18"/>
    <s v="UTC+2"/>
    <s v="+2"/>
    <d v="2021-08-26T20:42:13"/>
    <x v="23"/>
    <x v="1"/>
    <x v="5"/>
  </r>
  <r>
    <n v="420039"/>
    <d v="2021-08-26T18:43:23"/>
    <n v="134021"/>
    <x v="147"/>
    <n v="18"/>
    <s v="UTC+0"/>
    <s v="+0"/>
    <d v="2021-08-26T18:43:23"/>
    <x v="21"/>
    <x v="1"/>
    <x v="5"/>
  </r>
  <r>
    <n v="420040"/>
    <d v="2021-08-26T18:43:23"/>
    <n v="312699"/>
    <x v="306"/>
    <n v="18"/>
    <s v="UTC+0"/>
    <s v="+0"/>
    <d v="2021-08-26T18:43:23"/>
    <x v="21"/>
    <x v="1"/>
    <x v="5"/>
  </r>
  <r>
    <n v="420045"/>
    <d v="2021-08-26T18:43:58"/>
    <n v="170455"/>
    <x v="799"/>
    <n v="18"/>
    <s v="UTC+1"/>
    <s v="+1"/>
    <d v="2021-08-26T19:43:58"/>
    <x v="14"/>
    <x v="1"/>
    <x v="5"/>
  </r>
  <r>
    <n v="420049"/>
    <d v="2021-08-26T18:46:17"/>
    <n v="97355"/>
    <x v="447"/>
    <n v="18"/>
    <s v="UTC+1"/>
    <s v="+1"/>
    <d v="2021-08-26T19:46:17"/>
    <x v="14"/>
    <x v="1"/>
    <x v="5"/>
  </r>
  <r>
    <n v="420050"/>
    <d v="2021-08-26T18:48:02"/>
    <n v="201410"/>
    <x v="19"/>
    <n v="18"/>
    <s v="UTC+4"/>
    <s v="+4"/>
    <d v="2021-08-26T22:48:02"/>
    <x v="20"/>
    <x v="1"/>
    <x v="5"/>
  </r>
  <r>
    <n v="420055"/>
    <d v="2021-08-26T18:48:37"/>
    <n v="7459"/>
    <x v="1455"/>
    <n v="18"/>
    <s v="UTC+1"/>
    <s v="+1"/>
    <d v="2021-08-26T19:48:37"/>
    <x v="14"/>
    <x v="1"/>
    <x v="5"/>
  </r>
  <r>
    <n v="420057"/>
    <d v="2021-08-26T18:48:37"/>
    <n v="168748"/>
    <x v="29"/>
    <n v="18"/>
    <s v="UTC+1"/>
    <s v="+1"/>
    <d v="2021-08-26T19:48:37"/>
    <x v="14"/>
    <x v="1"/>
    <x v="5"/>
  </r>
  <r>
    <n v="420061"/>
    <d v="2021-08-26T18:48:37"/>
    <n v="277592"/>
    <x v="265"/>
    <n v="18"/>
    <s v="UTC+1"/>
    <s v="+1"/>
    <d v="2021-08-26T19:48:37"/>
    <x v="14"/>
    <x v="1"/>
    <x v="5"/>
  </r>
  <r>
    <n v="420062"/>
    <d v="2021-08-26T18:49:47"/>
    <n v="220688"/>
    <x v="1694"/>
    <n v="18"/>
    <s v="UTC+3"/>
    <s v="+3"/>
    <d v="2021-08-26T21:49:47"/>
    <x v="19"/>
    <x v="1"/>
    <x v="5"/>
  </r>
  <r>
    <n v="420066"/>
    <d v="2021-08-26T18:50:57"/>
    <n v="149915"/>
    <x v="139"/>
    <n v="18"/>
    <s v="UTC+1"/>
    <s v="+1"/>
    <d v="2021-08-26T19:50:57"/>
    <x v="14"/>
    <x v="1"/>
    <x v="5"/>
  </r>
  <r>
    <n v="420071"/>
    <d v="2021-08-26T18:50:57"/>
    <n v="269182"/>
    <x v="254"/>
    <n v="18"/>
    <s v="UTC+1"/>
    <s v="+1"/>
    <d v="2021-08-26T19:50:57"/>
    <x v="14"/>
    <x v="1"/>
    <x v="5"/>
  </r>
  <r>
    <n v="420074"/>
    <d v="2021-08-26T18:50:57"/>
    <n v="320599"/>
    <x v="24"/>
    <n v="18"/>
    <s v="UTC+1"/>
    <s v="+1"/>
    <d v="2021-08-26T19:50:57"/>
    <x v="14"/>
    <x v="1"/>
    <x v="5"/>
  </r>
  <r>
    <n v="420079"/>
    <d v="2021-08-26T18:50:57"/>
    <n v="322578"/>
    <x v="3307"/>
    <n v="18"/>
    <s v="UTC+1"/>
    <s v="+1"/>
    <d v="2021-08-26T19:50:57"/>
    <x v="14"/>
    <x v="1"/>
    <x v="5"/>
  </r>
  <r>
    <n v="420081"/>
    <d v="2021-08-26T18:52:07"/>
    <n v="58873"/>
    <x v="198"/>
    <n v="18"/>
    <s v="UTC+3"/>
    <s v="+3"/>
    <d v="2021-08-26T21:52:07"/>
    <x v="19"/>
    <x v="1"/>
    <x v="5"/>
  </r>
  <r>
    <n v="420083"/>
    <d v="2021-08-26T18:53:17"/>
    <n v="166861"/>
    <x v="233"/>
    <n v="18"/>
    <s v="UTC+1"/>
    <s v="+1"/>
    <d v="2021-08-26T19:53:17"/>
    <x v="14"/>
    <x v="1"/>
    <x v="5"/>
  </r>
  <r>
    <n v="420084"/>
    <d v="2021-08-26T18:53:17"/>
    <n v="271549"/>
    <x v="14"/>
    <n v="18"/>
    <s v="UTC+1"/>
    <s v="+1"/>
    <d v="2021-08-26T19:53:17"/>
    <x v="14"/>
    <x v="1"/>
    <x v="5"/>
  </r>
  <r>
    <n v="420088"/>
    <d v="2021-08-26T18:53:52"/>
    <n v="287721"/>
    <x v="14"/>
    <n v="18"/>
    <s v="UTC+2"/>
    <s v="+2"/>
    <d v="2021-08-26T20:53:52"/>
    <x v="23"/>
    <x v="1"/>
    <x v="5"/>
  </r>
  <r>
    <n v="420093"/>
    <d v="2021-08-26T18:54:27"/>
    <n v="31367"/>
    <x v="1706"/>
    <n v="18"/>
    <s v="UTC+3"/>
    <s v="+3"/>
    <d v="2021-08-26T21:54:27"/>
    <x v="19"/>
    <x v="1"/>
    <x v="5"/>
  </r>
  <r>
    <n v="420097"/>
    <d v="2021-08-26T18:55:37"/>
    <n v="191204"/>
    <x v="196"/>
    <n v="18"/>
    <s v="UTC+1"/>
    <s v="+1"/>
    <d v="2021-08-26T19:55:37"/>
    <x v="14"/>
    <x v="1"/>
    <x v="5"/>
  </r>
  <r>
    <n v="420100"/>
    <d v="2021-08-26T18:55:37"/>
    <n v="222812"/>
    <x v="33"/>
    <n v="18"/>
    <s v="UTC+1"/>
    <s v="+1"/>
    <d v="2021-08-26T19:55:37"/>
    <x v="14"/>
    <x v="1"/>
    <x v="5"/>
  </r>
  <r>
    <n v="420104"/>
    <d v="2021-08-26T18:55:37"/>
    <n v="239049"/>
    <x v="109"/>
    <n v="18"/>
    <s v="UTC+1"/>
    <s v="+1"/>
    <d v="2021-08-26T19:55:37"/>
    <x v="14"/>
    <x v="1"/>
    <x v="5"/>
  </r>
  <r>
    <n v="420109"/>
    <d v="2021-08-26T18:56:12"/>
    <n v="91430"/>
    <x v="954"/>
    <n v="18"/>
    <s v="UTC+2"/>
    <s v="+2"/>
    <d v="2021-08-26T20:56:12"/>
    <x v="23"/>
    <x v="1"/>
    <x v="5"/>
  </r>
  <r>
    <n v="420113"/>
    <d v="2021-08-26T18:56:12"/>
    <n v="338282"/>
    <x v="1293"/>
    <n v="18"/>
    <s v="UTC+2"/>
    <s v="+2"/>
    <d v="2021-08-26T20:56:12"/>
    <x v="23"/>
    <x v="1"/>
    <x v="5"/>
  </r>
  <r>
    <n v="420114"/>
    <d v="2021-08-26T18:57:21"/>
    <n v="225005"/>
    <x v="216"/>
    <n v="18"/>
    <s v="UTC+0"/>
    <s v="+0"/>
    <d v="2021-08-26T18:57:21"/>
    <x v="21"/>
    <x v="1"/>
    <x v="5"/>
  </r>
  <r>
    <n v="420115"/>
    <d v="2021-08-26T18:57:56"/>
    <n v="7311"/>
    <x v="308"/>
    <n v="18"/>
    <s v="UTC+1"/>
    <s v="+1"/>
    <d v="2021-08-26T19:57:56"/>
    <x v="14"/>
    <x v="1"/>
    <x v="5"/>
  </r>
  <r>
    <n v="420116"/>
    <d v="2021-08-26T18:57:56"/>
    <n v="188135"/>
    <x v="77"/>
    <n v="18"/>
    <s v="UTC+1"/>
    <s v="+1"/>
    <d v="2021-08-26T19:57:56"/>
    <x v="14"/>
    <x v="1"/>
    <x v="5"/>
  </r>
  <r>
    <n v="420121"/>
    <d v="2021-08-26T18:59:06"/>
    <n v="16712"/>
    <x v="4712"/>
    <n v="18"/>
    <s v="UTC+3"/>
    <s v="+3"/>
    <d v="2021-08-26T21:59:06"/>
    <x v="19"/>
    <x v="1"/>
    <x v="5"/>
  </r>
  <r>
    <n v="420126"/>
    <d v="2021-08-26T18:59:41"/>
    <n v="57129"/>
    <x v="816"/>
    <n v="18"/>
    <s v="UTC+0"/>
    <s v="+0"/>
    <d v="2021-08-26T18:59:41"/>
    <x v="21"/>
    <x v="1"/>
    <x v="5"/>
  </r>
  <r>
    <n v="420128"/>
    <d v="2021-08-26T18:59:41"/>
    <n v="259666"/>
    <x v="7"/>
    <n v="18"/>
    <s v="UTC+0"/>
    <s v="+0"/>
    <d v="2021-08-26T18:59:41"/>
    <x v="21"/>
    <x v="1"/>
    <x v="5"/>
  </r>
  <r>
    <n v="420129"/>
    <d v="2021-08-26T18:59:41"/>
    <n v="338080"/>
    <x v="434"/>
    <n v="18"/>
    <s v="UTC+0"/>
    <s v="+0"/>
    <d v="2021-08-26T18:59:41"/>
    <x v="21"/>
    <x v="1"/>
    <x v="5"/>
  </r>
  <r>
    <n v="420130"/>
    <d v="2021-08-26T19:00:16"/>
    <n v="47466"/>
    <x v="1052"/>
    <n v="19"/>
    <s v="UTC+1"/>
    <s v="+1"/>
    <d v="2021-08-26T20:00:16"/>
    <x v="23"/>
    <x v="1"/>
    <x v="5"/>
  </r>
  <r>
    <n v="420135"/>
    <d v="2021-08-26T19:00:16"/>
    <n v="65396"/>
    <x v="14"/>
    <n v="19"/>
    <s v="UTC+1"/>
    <s v="+1"/>
    <d v="2021-08-26T20:00:16"/>
    <x v="23"/>
    <x v="1"/>
    <x v="5"/>
  </r>
  <r>
    <n v="420140"/>
    <d v="2021-08-26T19:00:16"/>
    <n v="203807"/>
    <x v="803"/>
    <n v="19"/>
    <s v="UTC+1"/>
    <s v="+1"/>
    <d v="2021-08-26T20:00:16"/>
    <x v="23"/>
    <x v="1"/>
    <x v="5"/>
  </r>
  <r>
    <n v="420143"/>
    <d v="2021-08-26T19:00:51"/>
    <n v="300770"/>
    <x v="13"/>
    <n v="19"/>
    <s v="UTC+2"/>
    <s v="+2"/>
    <d v="2021-08-26T21:00:51"/>
    <x v="19"/>
    <x v="1"/>
    <x v="5"/>
  </r>
  <r>
    <n v="420144"/>
    <d v="2021-08-26T19:00:51"/>
    <n v="336830"/>
    <x v="554"/>
    <n v="19"/>
    <s v="UTC+2"/>
    <s v="+2"/>
    <d v="2021-08-26T21:00:51"/>
    <x v="19"/>
    <x v="1"/>
    <x v="5"/>
  </r>
  <r>
    <n v="420148"/>
    <d v="2021-08-26T19:02:01"/>
    <n v="210548"/>
    <x v="264"/>
    <n v="19"/>
    <s v="UTC+0"/>
    <s v="+0"/>
    <d v="2021-08-26T19:02:01"/>
    <x v="14"/>
    <x v="1"/>
    <x v="5"/>
  </r>
  <r>
    <n v="420153"/>
    <d v="2021-08-26T19:02:01"/>
    <n v="216010"/>
    <x v="306"/>
    <n v="19"/>
    <s v="UTC+0"/>
    <s v="+0"/>
    <d v="2021-08-26T19:02:01"/>
    <x v="14"/>
    <x v="1"/>
    <x v="5"/>
  </r>
  <r>
    <n v="420155"/>
    <d v="2021-08-26T19:02:36"/>
    <n v="62054"/>
    <x v="20"/>
    <n v="19"/>
    <s v="UTC+1"/>
    <s v="+1"/>
    <d v="2021-08-26T20:02:36"/>
    <x v="23"/>
    <x v="1"/>
    <x v="5"/>
  </r>
  <r>
    <n v="420157"/>
    <d v="2021-08-26T19:03:11"/>
    <n v="96955"/>
    <x v="24"/>
    <n v="19"/>
    <s v="UTC+2"/>
    <s v="+2"/>
    <d v="2021-08-26T21:03:11"/>
    <x v="19"/>
    <x v="1"/>
    <x v="5"/>
  </r>
  <r>
    <n v="420160"/>
    <d v="2021-08-26T19:03:11"/>
    <n v="228129"/>
    <x v="3842"/>
    <n v="19"/>
    <s v="UTC-6"/>
    <s v="-6"/>
    <d v="2021-08-26T13:03:11"/>
    <x v="18"/>
    <x v="1"/>
    <x v="5"/>
  </r>
  <r>
    <n v="420162"/>
    <d v="2021-08-26T19:03:46"/>
    <n v="152672"/>
    <x v="130"/>
    <n v="19"/>
    <s v="UTC+3"/>
    <s v="+3"/>
    <d v="2021-08-26T22:03:46"/>
    <x v="20"/>
    <x v="1"/>
    <x v="5"/>
  </r>
  <r>
    <n v="420166"/>
    <d v="2021-08-26T19:03:46"/>
    <n v="169853"/>
    <x v="2735"/>
    <n v="19"/>
    <s v="UTC+3"/>
    <s v="+3"/>
    <d v="2021-08-26T22:03:46"/>
    <x v="20"/>
    <x v="1"/>
    <x v="5"/>
  </r>
  <r>
    <n v="420169"/>
    <d v="2021-08-26T19:03:46"/>
    <n v="238384"/>
    <x v="3966"/>
    <n v="19"/>
    <s v="UTC+3"/>
    <s v="+3"/>
    <d v="2021-08-26T22:03:46"/>
    <x v="20"/>
    <x v="1"/>
    <x v="5"/>
  </r>
  <r>
    <n v="420171"/>
    <d v="2021-08-26T19:03:50"/>
    <n v="322154"/>
    <x v="35"/>
    <n v="19"/>
    <s v="UTC+1"/>
    <s v="+1"/>
    <d v="2021-08-26T20:03:50"/>
    <x v="23"/>
    <x v="1"/>
    <x v="5"/>
  </r>
  <r>
    <n v="420173"/>
    <d v="2021-08-26T19:04:21"/>
    <n v="220854"/>
    <x v="2131"/>
    <n v="19"/>
    <s v="UTC+0"/>
    <s v="+0"/>
    <d v="2021-08-26T19:04:21"/>
    <x v="14"/>
    <x v="1"/>
    <x v="5"/>
  </r>
  <r>
    <n v="420178"/>
    <d v="2021-08-26T19:04:56"/>
    <n v="67536"/>
    <x v="23"/>
    <n v="19"/>
    <s v="UTC+1"/>
    <s v="+1"/>
    <d v="2021-08-26T20:04:56"/>
    <x v="23"/>
    <x v="1"/>
    <x v="5"/>
  </r>
  <r>
    <n v="420182"/>
    <d v="2021-08-26T19:04:56"/>
    <n v="285571"/>
    <x v="109"/>
    <n v="19"/>
    <s v="UTC+1"/>
    <s v="+1"/>
    <d v="2021-08-26T20:04:56"/>
    <x v="23"/>
    <x v="1"/>
    <x v="5"/>
  </r>
  <r>
    <n v="420187"/>
    <d v="2021-08-26T19:06:41"/>
    <n v="269796"/>
    <x v="157"/>
    <n v="19"/>
    <s v="UTC+0"/>
    <s v="+0"/>
    <d v="2021-08-26T19:06:41"/>
    <x v="14"/>
    <x v="1"/>
    <x v="5"/>
  </r>
  <r>
    <n v="420188"/>
    <d v="2021-08-26T19:06:43"/>
    <n v="138667"/>
    <x v="126"/>
    <n v="19"/>
    <s v="UTC+1"/>
    <s v="+1"/>
    <d v="2021-08-26T20:06:43"/>
    <x v="23"/>
    <x v="1"/>
    <x v="5"/>
  </r>
  <r>
    <n v="420192"/>
    <d v="2021-08-26T19:07:51"/>
    <n v="110934"/>
    <x v="219"/>
    <n v="19"/>
    <s v="UTC+6"/>
    <s v="+6"/>
    <d v="2021-08-27T01:07:51"/>
    <x v="0"/>
    <x v="2"/>
    <x v="5"/>
  </r>
  <r>
    <n v="420193"/>
    <d v="2021-08-26T19:08:26"/>
    <n v="200184"/>
    <x v="77"/>
    <n v="19"/>
    <s v="UTC+3"/>
    <s v="+3"/>
    <d v="2021-08-26T22:08:26"/>
    <x v="20"/>
    <x v="1"/>
    <x v="5"/>
  </r>
  <r>
    <n v="420194"/>
    <d v="2021-08-26T19:09:35"/>
    <n v="235696"/>
    <x v="1679"/>
    <n v="19"/>
    <s v="UTC+1"/>
    <s v="+1"/>
    <d v="2021-08-26T20:09:35"/>
    <x v="23"/>
    <x v="1"/>
    <x v="5"/>
  </r>
  <r>
    <n v="420195"/>
    <d v="2021-08-26T19:10:10"/>
    <n v="274985"/>
    <x v="2782"/>
    <n v="19"/>
    <s v="UTC+2"/>
    <s v="+2"/>
    <d v="2021-08-26T21:10:10"/>
    <x v="19"/>
    <x v="1"/>
    <x v="5"/>
  </r>
  <r>
    <n v="420198"/>
    <d v="2021-08-26T19:10:10"/>
    <n v="313717"/>
    <x v="4"/>
    <n v="19"/>
    <s v="UTC+2"/>
    <s v="+2"/>
    <d v="2021-08-26T21:10:10"/>
    <x v="19"/>
    <x v="1"/>
    <x v="5"/>
  </r>
  <r>
    <n v="420202"/>
    <d v="2021-08-26T19:11:20"/>
    <n v="15903"/>
    <x v="1940"/>
    <n v="19"/>
    <s v="UTC+0"/>
    <s v="+0"/>
    <d v="2021-08-26T19:11:20"/>
    <x v="14"/>
    <x v="1"/>
    <x v="5"/>
  </r>
  <r>
    <n v="420205"/>
    <d v="2021-08-26T19:11:20"/>
    <n v="21340"/>
    <x v="139"/>
    <n v="19"/>
    <s v="UTC+0"/>
    <s v="+0"/>
    <d v="2021-08-26T19:11:20"/>
    <x v="14"/>
    <x v="1"/>
    <x v="5"/>
  </r>
  <r>
    <n v="420210"/>
    <d v="2021-08-26T19:11:31"/>
    <n v="14678"/>
    <x v="3926"/>
    <n v="19"/>
    <s v="UTC+2"/>
    <s v="+2"/>
    <d v="2021-08-26T21:11:31"/>
    <x v="19"/>
    <x v="1"/>
    <x v="5"/>
  </r>
  <r>
    <n v="420212"/>
    <d v="2021-08-26T19:12:30"/>
    <n v="282188"/>
    <x v="352"/>
    <n v="19"/>
    <s v="UTC+2"/>
    <s v="+2"/>
    <d v="2021-08-26T21:12:30"/>
    <x v="19"/>
    <x v="1"/>
    <x v="5"/>
  </r>
  <r>
    <n v="420215"/>
    <d v="2021-08-26T19:13:05"/>
    <n v="47715"/>
    <x v="3310"/>
    <n v="19"/>
    <s v="UTC+3"/>
    <s v="+3"/>
    <d v="2021-08-26T22:13:05"/>
    <x v="20"/>
    <x v="1"/>
    <x v="5"/>
  </r>
  <r>
    <n v="420217"/>
    <d v="2021-08-26T19:13:05"/>
    <n v="256650"/>
    <x v="848"/>
    <n v="19"/>
    <s v="UTC+3"/>
    <s v="+3"/>
    <d v="2021-08-26T22:13:05"/>
    <x v="20"/>
    <x v="1"/>
    <x v="5"/>
  </r>
  <r>
    <n v="420221"/>
    <d v="2021-08-26T19:14:15"/>
    <n v="239818"/>
    <x v="382"/>
    <n v="19"/>
    <s v="UTC+1"/>
    <s v="+1"/>
    <d v="2021-08-26T20:14:15"/>
    <x v="23"/>
    <x v="1"/>
    <x v="5"/>
  </r>
  <r>
    <n v="420222"/>
    <d v="2021-08-26T19:16:00"/>
    <n v="250942"/>
    <x v="223"/>
    <n v="19"/>
    <s v="UTC+0"/>
    <s v="+0"/>
    <d v="2021-08-26T19:16:00"/>
    <x v="14"/>
    <x v="1"/>
    <x v="5"/>
  </r>
  <r>
    <n v="420223"/>
    <d v="2021-08-26T19:16:00"/>
    <n v="216684"/>
    <x v="95"/>
    <n v="19"/>
    <s v="UTC+4"/>
    <s v="+4"/>
    <d v="2021-08-26T23:16:00"/>
    <x v="22"/>
    <x v="1"/>
    <x v="5"/>
  </r>
  <r>
    <n v="420225"/>
    <d v="2021-08-26T19:16:35"/>
    <n v="119377"/>
    <x v="2664"/>
    <n v="19"/>
    <s v="UTC+1"/>
    <s v="+1"/>
    <d v="2021-08-26T20:16:35"/>
    <x v="23"/>
    <x v="1"/>
    <x v="5"/>
  </r>
  <r>
    <n v="420227"/>
    <d v="2021-08-26T19:17:10"/>
    <n v="181843"/>
    <x v="1245"/>
    <n v="19"/>
    <s v="UTC+2"/>
    <s v="+2"/>
    <d v="2021-08-26T21:17:10"/>
    <x v="19"/>
    <x v="1"/>
    <x v="5"/>
  </r>
  <r>
    <n v="420228"/>
    <d v="2021-08-26T19:18:20"/>
    <n v="280938"/>
    <x v="3"/>
    <n v="19"/>
    <s v="UTC+0"/>
    <s v="+0"/>
    <d v="2021-08-26T19:18:20"/>
    <x v="14"/>
    <x v="1"/>
    <x v="5"/>
  </r>
  <r>
    <n v="420233"/>
    <d v="2021-08-26T19:18:55"/>
    <n v="77559"/>
    <x v="54"/>
    <n v="19"/>
    <s v="UTC+1"/>
    <s v="+1"/>
    <d v="2021-08-26T20:18:55"/>
    <x v="23"/>
    <x v="1"/>
    <x v="5"/>
  </r>
  <r>
    <n v="420234"/>
    <d v="2021-08-26T19:18:55"/>
    <n v="131730"/>
    <x v="1638"/>
    <n v="19"/>
    <s v="UTC+1"/>
    <s v="+1"/>
    <d v="2021-08-26T20:18:55"/>
    <x v="23"/>
    <x v="1"/>
    <x v="5"/>
  </r>
  <r>
    <n v="420239"/>
    <d v="2021-08-26T19:18:55"/>
    <n v="291475"/>
    <x v="264"/>
    <n v="19"/>
    <s v="UTC+1"/>
    <s v="+1"/>
    <d v="2021-08-26T20:18:55"/>
    <x v="23"/>
    <x v="1"/>
    <x v="5"/>
  </r>
  <r>
    <n v="420241"/>
    <d v="2021-08-26T19:20:40"/>
    <n v="130943"/>
    <x v="3318"/>
    <n v="19"/>
    <s v="UTC+0"/>
    <s v="+0"/>
    <d v="2021-08-26T19:20:40"/>
    <x v="14"/>
    <x v="1"/>
    <x v="5"/>
  </r>
  <r>
    <n v="420246"/>
    <d v="2021-08-26T19:20:40"/>
    <n v="222595"/>
    <x v="354"/>
    <n v="19"/>
    <s v="UTC+0"/>
    <s v="+0"/>
    <d v="2021-08-26T19:20:40"/>
    <x v="14"/>
    <x v="1"/>
    <x v="5"/>
  </r>
  <r>
    <n v="420248"/>
    <d v="2021-08-26T19:20:40"/>
    <n v="150968"/>
    <x v="130"/>
    <n v="19"/>
    <s v="UTC+4"/>
    <s v="+4"/>
    <d v="2021-08-26T23:20:40"/>
    <x v="22"/>
    <x v="1"/>
    <x v="5"/>
  </r>
  <r>
    <n v="420253"/>
    <d v="2021-08-26T19:21:07"/>
    <n v="309914"/>
    <x v="4138"/>
    <n v="19"/>
    <s v="UTC+1"/>
    <s v="+1"/>
    <d v="2021-08-26T20:21:07"/>
    <x v="23"/>
    <x v="1"/>
    <x v="5"/>
  </r>
  <r>
    <n v="420258"/>
    <d v="2021-08-26T19:21:14"/>
    <n v="92231"/>
    <x v="44"/>
    <n v="19"/>
    <s v="UTC+1"/>
    <s v="+1"/>
    <d v="2021-08-26T20:21:14"/>
    <x v="23"/>
    <x v="1"/>
    <x v="5"/>
  </r>
  <r>
    <n v="420263"/>
    <d v="2021-08-26T19:21:14"/>
    <n v="103093"/>
    <x v="559"/>
    <n v="19"/>
    <s v="UTC+1"/>
    <s v="+1"/>
    <d v="2021-08-26T20:21:14"/>
    <x v="23"/>
    <x v="1"/>
    <x v="5"/>
  </r>
  <r>
    <n v="420265"/>
    <d v="2021-08-26T19:21:14"/>
    <n v="113305"/>
    <x v="156"/>
    <n v="19"/>
    <s v="UTC+1"/>
    <s v="+1"/>
    <d v="2021-08-26T20:21:14"/>
    <x v="23"/>
    <x v="1"/>
    <x v="5"/>
  </r>
  <r>
    <n v="420267"/>
    <d v="2021-08-26T19:22:24"/>
    <n v="223659"/>
    <x v="13"/>
    <n v="19"/>
    <s v="UTC+3"/>
    <s v="+3"/>
    <d v="2021-08-26T22:22:24"/>
    <x v="20"/>
    <x v="1"/>
    <x v="5"/>
  </r>
  <r>
    <n v="420270"/>
    <d v="2021-08-26T19:22:59"/>
    <n v="115535"/>
    <x v="1224"/>
    <n v="19"/>
    <s v="UTC+0"/>
    <s v="+0"/>
    <d v="2021-08-26T19:22:59"/>
    <x v="14"/>
    <x v="1"/>
    <x v="5"/>
  </r>
  <r>
    <n v="420274"/>
    <d v="2021-08-26T19:22:59"/>
    <n v="315297"/>
    <x v="239"/>
    <n v="19"/>
    <s v="UTC+0"/>
    <s v="+0"/>
    <d v="2021-08-26T19:22:59"/>
    <x v="14"/>
    <x v="1"/>
    <x v="5"/>
  </r>
  <r>
    <n v="420276"/>
    <d v="2021-08-26T19:23:31"/>
    <n v="83945"/>
    <x v="65"/>
    <n v="19"/>
    <s v="UTC+0"/>
    <s v="+0"/>
    <d v="2021-08-26T19:23:31"/>
    <x v="14"/>
    <x v="1"/>
    <x v="5"/>
  </r>
  <r>
    <n v="420281"/>
    <d v="2021-08-26T19:23:34"/>
    <n v="51192"/>
    <x v="59"/>
    <n v="19"/>
    <s v="UTC+1"/>
    <s v="+1"/>
    <d v="2021-08-26T20:23:34"/>
    <x v="23"/>
    <x v="1"/>
    <x v="5"/>
  </r>
  <r>
    <n v="420283"/>
    <d v="2021-08-26T19:23:34"/>
    <n v="52566"/>
    <x v="5136"/>
    <n v="19"/>
    <s v="UTC+1"/>
    <s v="+1"/>
    <d v="2021-08-26T20:23:34"/>
    <x v="23"/>
    <x v="1"/>
    <x v="5"/>
  </r>
  <r>
    <n v="420288"/>
    <d v="2021-08-26T19:23:34"/>
    <n v="120056"/>
    <x v="354"/>
    <n v="19"/>
    <s v="UTC+1"/>
    <s v="+1"/>
    <d v="2021-08-26T20:23:34"/>
    <x v="23"/>
    <x v="1"/>
    <x v="5"/>
  </r>
  <r>
    <n v="420291"/>
    <d v="2021-08-26T19:24:00"/>
    <n v="337267"/>
    <x v="4"/>
    <n v="19"/>
    <s v="UTC+1"/>
    <s v="+1"/>
    <d v="2021-08-26T20:24:00"/>
    <x v="23"/>
    <x v="1"/>
    <x v="5"/>
  </r>
  <r>
    <n v="420295"/>
    <d v="2021-08-26T19:24:09"/>
    <n v="24971"/>
    <x v="4093"/>
    <n v="19"/>
    <s v="UTC+2"/>
    <s v="+2"/>
    <d v="2021-08-26T21:24:09"/>
    <x v="19"/>
    <x v="1"/>
    <x v="5"/>
  </r>
  <r>
    <n v="420299"/>
    <d v="2021-08-26T19:24:09"/>
    <n v="234449"/>
    <x v="21"/>
    <n v="19"/>
    <s v="UTC+2"/>
    <s v="+2"/>
    <d v="2021-08-26T21:24:09"/>
    <x v="19"/>
    <x v="1"/>
    <x v="5"/>
  </r>
  <r>
    <n v="420303"/>
    <d v="2021-08-26T19:24:44"/>
    <n v="299324"/>
    <x v="14"/>
    <n v="19"/>
    <s v="UTC+3"/>
    <s v="+3"/>
    <d v="2021-08-26T22:24:44"/>
    <x v="20"/>
    <x v="1"/>
    <x v="5"/>
  </r>
  <r>
    <n v="420308"/>
    <d v="2021-08-26T19:25:19"/>
    <n v="82730"/>
    <x v="63"/>
    <n v="19"/>
    <s v="UTC+0"/>
    <s v="+0"/>
    <d v="2021-08-26T19:25:19"/>
    <x v="14"/>
    <x v="1"/>
    <x v="5"/>
  </r>
  <r>
    <n v="420313"/>
    <d v="2021-08-26T19:25:19"/>
    <n v="173234"/>
    <x v="231"/>
    <n v="19"/>
    <s v="UTC+0"/>
    <s v="+0"/>
    <d v="2021-08-26T19:25:19"/>
    <x v="14"/>
    <x v="1"/>
    <x v="5"/>
  </r>
  <r>
    <n v="420314"/>
    <d v="2021-08-26T19:25:19"/>
    <n v="229165"/>
    <x v="207"/>
    <n v="19"/>
    <s v="UTC+0"/>
    <s v="+0"/>
    <d v="2021-08-26T19:25:19"/>
    <x v="14"/>
    <x v="1"/>
    <x v="5"/>
  </r>
  <r>
    <n v="420319"/>
    <d v="2021-08-26T19:25:19"/>
    <n v="341374"/>
    <x v="125"/>
    <n v="19"/>
    <s v="UTC+0"/>
    <s v="+0"/>
    <d v="2021-08-26T19:25:19"/>
    <x v="14"/>
    <x v="1"/>
    <x v="5"/>
  </r>
  <r>
    <n v="420320"/>
    <d v="2021-08-26T19:25:54"/>
    <n v="126721"/>
    <x v="384"/>
    <n v="19"/>
    <s v="UTC+1"/>
    <s v="+1"/>
    <d v="2021-08-26T20:25:54"/>
    <x v="23"/>
    <x v="1"/>
    <x v="5"/>
  </r>
  <r>
    <n v="420325"/>
    <d v="2021-08-26T19:25:54"/>
    <n v="169863"/>
    <x v="953"/>
    <n v="19"/>
    <s v="UTC+1"/>
    <s v="+1"/>
    <d v="2021-08-26T20:25:54"/>
    <x v="23"/>
    <x v="1"/>
    <x v="5"/>
  </r>
  <r>
    <n v="420328"/>
    <d v="2021-08-26T19:25:54"/>
    <n v="181924"/>
    <x v="82"/>
    <n v="19"/>
    <s v="UTC+1"/>
    <s v="+1"/>
    <d v="2021-08-26T20:25:54"/>
    <x v="23"/>
    <x v="1"/>
    <x v="5"/>
  </r>
  <r>
    <n v="420330"/>
    <d v="2021-08-26T19:25:54"/>
    <n v="325568"/>
    <x v="15"/>
    <n v="19"/>
    <s v="UTC+1"/>
    <s v="+1"/>
    <d v="2021-08-26T20:25:54"/>
    <x v="23"/>
    <x v="1"/>
    <x v="5"/>
  </r>
  <r>
    <n v="420334"/>
    <d v="2021-08-26T19:25:54"/>
    <n v="330846"/>
    <x v="147"/>
    <n v="19"/>
    <s v="UTC+1"/>
    <s v="+1"/>
    <d v="2021-08-26T20:25:54"/>
    <x v="23"/>
    <x v="1"/>
    <x v="5"/>
  </r>
  <r>
    <n v="420337"/>
    <d v="2021-08-26T19:26:29"/>
    <n v="51045"/>
    <x v="109"/>
    <n v="19"/>
    <s v="UTC+2"/>
    <s v="+2"/>
    <d v="2021-08-26T21:26:29"/>
    <x v="19"/>
    <x v="1"/>
    <x v="5"/>
  </r>
  <r>
    <n v="420341"/>
    <d v="2021-08-26T19:26:29"/>
    <n v="75853"/>
    <x v="259"/>
    <n v="19"/>
    <s v="UTC+2"/>
    <s v="+2"/>
    <d v="2021-08-26T21:26:29"/>
    <x v="19"/>
    <x v="1"/>
    <x v="5"/>
  </r>
  <r>
    <n v="420343"/>
    <d v="2021-08-26T19:27:22"/>
    <n v="5945"/>
    <x v="316"/>
    <n v="19"/>
    <s v="UTC+2"/>
    <s v="+2"/>
    <d v="2021-08-26T21:27:22"/>
    <x v="19"/>
    <x v="1"/>
    <x v="5"/>
  </r>
  <r>
    <n v="420345"/>
    <d v="2021-08-26T19:27:39"/>
    <n v="335926"/>
    <x v="357"/>
    <n v="19"/>
    <s v="UTC+0"/>
    <s v="+0"/>
    <d v="2021-08-26T19:27:39"/>
    <x v="14"/>
    <x v="1"/>
    <x v="5"/>
  </r>
  <r>
    <n v="420348"/>
    <d v="2021-08-26T19:28:14"/>
    <n v="217784"/>
    <x v="265"/>
    <n v="19"/>
    <s v="UTC+1"/>
    <s v="+1"/>
    <d v="2021-08-26T20:28:14"/>
    <x v="23"/>
    <x v="1"/>
    <x v="5"/>
  </r>
  <r>
    <n v="420353"/>
    <d v="2021-08-26T19:28:14"/>
    <n v="231962"/>
    <x v="24"/>
    <n v="19"/>
    <s v="UTC+1"/>
    <s v="+1"/>
    <d v="2021-08-26T20:28:14"/>
    <x v="23"/>
    <x v="1"/>
    <x v="5"/>
  </r>
  <r>
    <n v="420354"/>
    <d v="2021-08-26T19:28:14"/>
    <n v="303730"/>
    <x v="444"/>
    <n v="19"/>
    <s v="UTC+1"/>
    <s v="+1"/>
    <d v="2021-08-26T20:28:14"/>
    <x v="23"/>
    <x v="1"/>
    <x v="5"/>
  </r>
  <r>
    <n v="420359"/>
    <d v="2021-08-26T19:28:19"/>
    <n v="20202"/>
    <x v="222"/>
    <n v="19"/>
    <s v="UTC+4"/>
    <s v="+4"/>
    <d v="2021-08-26T23:28:19"/>
    <x v="22"/>
    <x v="1"/>
    <x v="5"/>
  </r>
  <r>
    <n v="420363"/>
    <d v="2021-08-26T19:28:49"/>
    <n v="39401"/>
    <x v="223"/>
    <n v="19"/>
    <s v="UTC+2"/>
    <s v="+2"/>
    <d v="2021-08-26T21:28:49"/>
    <x v="19"/>
    <x v="1"/>
    <x v="5"/>
  </r>
  <r>
    <n v="420364"/>
    <d v="2021-08-26T19:28:49"/>
    <n v="331083"/>
    <x v="59"/>
    <n v="19"/>
    <s v="UTC+2"/>
    <s v="+2"/>
    <d v="2021-08-26T21:28:49"/>
    <x v="19"/>
    <x v="1"/>
    <x v="5"/>
  </r>
  <r>
    <n v="420365"/>
    <d v="2021-08-26T19:29:24"/>
    <n v="42018"/>
    <x v="13"/>
    <n v="19"/>
    <s v="UTC+3"/>
    <s v="+3"/>
    <d v="2021-08-26T22:29:24"/>
    <x v="20"/>
    <x v="1"/>
    <x v="5"/>
  </r>
  <r>
    <n v="420368"/>
    <d v="2021-08-26T19:29:59"/>
    <n v="63510"/>
    <x v="298"/>
    <n v="19"/>
    <s v="UTC+4"/>
    <s v="+4"/>
    <d v="2021-08-26T23:29:59"/>
    <x v="22"/>
    <x v="1"/>
    <x v="5"/>
  </r>
  <r>
    <n v="420370"/>
    <d v="2021-08-26T19:29:59"/>
    <n v="197037"/>
    <x v="344"/>
    <n v="19"/>
    <s v="UTC+0"/>
    <s v="+0"/>
    <d v="2021-08-26T19:29:59"/>
    <x v="14"/>
    <x v="1"/>
    <x v="5"/>
  </r>
  <r>
    <n v="420371"/>
    <d v="2021-08-26T19:29:59"/>
    <n v="254728"/>
    <x v="531"/>
    <n v="19"/>
    <s v="UTC+0"/>
    <s v="+0"/>
    <d v="2021-08-26T19:29:59"/>
    <x v="14"/>
    <x v="1"/>
    <x v="5"/>
  </r>
  <r>
    <n v="420375"/>
    <d v="2021-08-26T19:29:59"/>
    <n v="309905"/>
    <x v="438"/>
    <n v="19"/>
    <s v="UTC+0"/>
    <s v="+0"/>
    <d v="2021-08-26T19:29:59"/>
    <x v="14"/>
    <x v="1"/>
    <x v="5"/>
  </r>
  <r>
    <n v="420377"/>
    <d v="2021-08-26T19:30:34"/>
    <n v="26022"/>
    <x v="3856"/>
    <n v="19"/>
    <s v="UTC+1"/>
    <s v="+1"/>
    <d v="2021-08-26T20:30:34"/>
    <x v="23"/>
    <x v="1"/>
    <x v="5"/>
  </r>
  <r>
    <n v="420380"/>
    <d v="2021-08-26T19:30:34"/>
    <n v="300671"/>
    <x v="471"/>
    <n v="19"/>
    <s v="UTC+1"/>
    <s v="+1"/>
    <d v="2021-08-26T20:30:34"/>
    <x v="23"/>
    <x v="1"/>
    <x v="5"/>
  </r>
  <r>
    <n v="420383"/>
    <d v="2021-08-26T19:30:43"/>
    <n v="216119"/>
    <x v="1096"/>
    <n v="19"/>
    <s v="UTC+0"/>
    <s v="+0"/>
    <d v="2021-08-26T19:30:43"/>
    <x v="14"/>
    <x v="1"/>
    <x v="5"/>
  </r>
  <r>
    <n v="420387"/>
    <d v="2021-08-26T19:31:09"/>
    <n v="265550"/>
    <x v="9"/>
    <n v="19"/>
    <s v="UTC+2"/>
    <s v="+2"/>
    <d v="2021-08-26T21:31:09"/>
    <x v="19"/>
    <x v="1"/>
    <x v="5"/>
  </r>
  <r>
    <n v="420391"/>
    <d v="2021-08-26T19:32:19"/>
    <n v="90347"/>
    <x v="7"/>
    <n v="19"/>
    <s v="UTC+0"/>
    <s v="+0"/>
    <d v="2021-08-26T19:32:19"/>
    <x v="14"/>
    <x v="1"/>
    <x v="5"/>
  </r>
  <r>
    <n v="420396"/>
    <d v="2021-08-26T19:32:53"/>
    <n v="30937"/>
    <x v="605"/>
    <n v="19"/>
    <s v="UTC+1"/>
    <s v="+1"/>
    <d v="2021-08-26T20:32:53"/>
    <x v="23"/>
    <x v="1"/>
    <x v="5"/>
  </r>
  <r>
    <n v="420401"/>
    <d v="2021-08-26T19:33:28"/>
    <n v="80188"/>
    <x v="3"/>
    <n v="19"/>
    <s v="UTC+2"/>
    <s v="+2"/>
    <d v="2021-08-26T21:33:28"/>
    <x v="19"/>
    <x v="1"/>
    <x v="5"/>
  </r>
  <r>
    <n v="420402"/>
    <d v="2021-08-26T19:33:36"/>
    <n v="207335"/>
    <x v="174"/>
    <n v="19"/>
    <s v="UTC+0"/>
    <s v="+0"/>
    <d v="2021-08-26T19:33:36"/>
    <x v="14"/>
    <x v="1"/>
    <x v="5"/>
  </r>
  <r>
    <n v="420405"/>
    <d v="2021-08-26T19:34:38"/>
    <n v="10410"/>
    <x v="5137"/>
    <n v="19"/>
    <s v="UTC+0"/>
    <s v="+0"/>
    <d v="2021-08-26T19:34:38"/>
    <x v="14"/>
    <x v="1"/>
    <x v="5"/>
  </r>
  <r>
    <n v="420410"/>
    <d v="2021-08-26T19:34:38"/>
    <n v="170961"/>
    <x v="346"/>
    <n v="19"/>
    <s v="UTC+0"/>
    <s v="+0"/>
    <d v="2021-08-26T19:34:38"/>
    <x v="14"/>
    <x v="1"/>
    <x v="5"/>
  </r>
  <r>
    <n v="420414"/>
    <d v="2021-08-26T19:35:13"/>
    <n v="28768"/>
    <x v="13"/>
    <n v="19"/>
    <s v="UTC+1"/>
    <s v="+1"/>
    <d v="2021-08-26T20:35:13"/>
    <x v="23"/>
    <x v="1"/>
    <x v="5"/>
  </r>
  <r>
    <n v="420418"/>
    <d v="2021-08-26T19:35:13"/>
    <n v="211176"/>
    <x v="9"/>
    <n v="19"/>
    <s v="UTC+1"/>
    <s v="+1"/>
    <d v="2021-08-26T20:35:13"/>
    <x v="23"/>
    <x v="1"/>
    <x v="5"/>
  </r>
  <r>
    <n v="420421"/>
    <d v="2021-08-26T19:35:13"/>
    <n v="274927"/>
    <x v="7"/>
    <n v="19"/>
    <s v="UTC+1"/>
    <s v="+1"/>
    <d v="2021-08-26T20:35:13"/>
    <x v="23"/>
    <x v="1"/>
    <x v="5"/>
  </r>
  <r>
    <n v="420425"/>
    <d v="2021-08-26T19:36:23"/>
    <n v="329036"/>
    <x v="13"/>
    <n v="19"/>
    <s v="UTC+3"/>
    <s v="+3"/>
    <d v="2021-08-26T22:36:23"/>
    <x v="20"/>
    <x v="1"/>
    <x v="5"/>
  </r>
  <r>
    <n v="420430"/>
    <d v="2021-08-26T19:36:58"/>
    <n v="187065"/>
    <x v="1491"/>
    <n v="19"/>
    <s v="UTC+0"/>
    <s v="+0"/>
    <d v="2021-08-26T19:36:58"/>
    <x v="14"/>
    <x v="1"/>
    <x v="5"/>
  </r>
  <r>
    <n v="420434"/>
    <d v="2021-08-26T19:37:33"/>
    <n v="23508"/>
    <x v="3520"/>
    <n v="19"/>
    <s v="UTC+1"/>
    <s v="+1"/>
    <d v="2021-08-26T20:37:33"/>
    <x v="23"/>
    <x v="1"/>
    <x v="5"/>
  </r>
  <r>
    <n v="420438"/>
    <d v="2021-08-26T19:37:33"/>
    <n v="117816"/>
    <x v="516"/>
    <n v="19"/>
    <s v="UTC-3"/>
    <s v="-3"/>
    <d v="2021-08-26T16:37:33"/>
    <x v="11"/>
    <x v="1"/>
    <x v="5"/>
  </r>
  <r>
    <n v="420439"/>
    <d v="2021-08-26T19:37:33"/>
    <n v="261813"/>
    <x v="69"/>
    <n v="19"/>
    <s v="UTC-3"/>
    <s v="-3"/>
    <d v="2021-08-26T16:37:33"/>
    <x v="11"/>
    <x v="1"/>
    <x v="5"/>
  </r>
  <r>
    <n v="420442"/>
    <d v="2021-08-26T19:38:43"/>
    <n v="225444"/>
    <x v="420"/>
    <n v="19"/>
    <s v="UTC+3"/>
    <s v="+3"/>
    <d v="2021-08-26T22:38:43"/>
    <x v="20"/>
    <x v="1"/>
    <x v="5"/>
  </r>
  <r>
    <n v="420446"/>
    <d v="2021-08-26T19:39:18"/>
    <n v="303287"/>
    <x v="3"/>
    <n v="19"/>
    <s v="UTC+4"/>
    <s v="+4"/>
    <d v="2021-08-26T23:39:18"/>
    <x v="22"/>
    <x v="1"/>
    <x v="5"/>
  </r>
  <r>
    <n v="420449"/>
    <d v="2021-08-26T19:39:53"/>
    <n v="226426"/>
    <x v="306"/>
    <n v="19"/>
    <s v="UTC+1"/>
    <s v="+1"/>
    <d v="2021-08-26T20:39:53"/>
    <x v="23"/>
    <x v="1"/>
    <x v="5"/>
  </r>
  <r>
    <n v="420450"/>
    <d v="2021-08-26T19:39:53"/>
    <n v="333713"/>
    <x v="6"/>
    <n v="19"/>
    <s v="UTC+1"/>
    <s v="+1"/>
    <d v="2021-08-26T20:39:53"/>
    <x v="23"/>
    <x v="1"/>
    <x v="5"/>
  </r>
  <r>
    <n v="420451"/>
    <d v="2021-08-26T19:40:28"/>
    <n v="335069"/>
    <x v="108"/>
    <n v="19"/>
    <s v="UTC+2"/>
    <s v="+2"/>
    <d v="2021-08-26T21:40:28"/>
    <x v="19"/>
    <x v="1"/>
    <x v="5"/>
  </r>
  <r>
    <n v="420453"/>
    <d v="2021-08-26T19:41:03"/>
    <n v="177253"/>
    <x v="264"/>
    <n v="19"/>
    <s v="UTC+3"/>
    <s v="+3"/>
    <d v="2021-08-26T22:41:03"/>
    <x v="20"/>
    <x v="1"/>
    <x v="5"/>
  </r>
  <r>
    <n v="420455"/>
    <d v="2021-08-26T19:41:03"/>
    <n v="177487"/>
    <x v="719"/>
    <n v="19"/>
    <s v="UTC+3"/>
    <s v="+3"/>
    <d v="2021-08-26T22:41:03"/>
    <x v="20"/>
    <x v="1"/>
    <x v="5"/>
  </r>
  <r>
    <n v="420459"/>
    <d v="2021-08-26T19:41:03"/>
    <n v="273706"/>
    <x v="692"/>
    <n v="19"/>
    <s v="UTC+3"/>
    <s v="+3"/>
    <d v="2021-08-26T22:41:03"/>
    <x v="20"/>
    <x v="1"/>
    <x v="5"/>
  </r>
  <r>
    <n v="420461"/>
    <d v="2021-08-26T19:42:13"/>
    <n v="70513"/>
    <x v="1405"/>
    <n v="19"/>
    <s v="UTC+1"/>
    <s v="+1"/>
    <d v="2021-08-26T20:42:13"/>
    <x v="23"/>
    <x v="1"/>
    <x v="5"/>
  </r>
  <r>
    <n v="420462"/>
    <d v="2021-08-26T19:42:13"/>
    <n v="136466"/>
    <x v="183"/>
    <n v="19"/>
    <s v="UTC+1"/>
    <s v="+1"/>
    <d v="2021-08-26T20:42:13"/>
    <x v="23"/>
    <x v="1"/>
    <x v="5"/>
  </r>
  <r>
    <n v="420467"/>
    <d v="2021-08-26T19:42:43"/>
    <n v="18812"/>
    <x v="276"/>
    <n v="19"/>
    <s v="UTC+7"/>
    <s v="+7"/>
    <d v="2021-08-27T02:42:43"/>
    <x v="2"/>
    <x v="2"/>
    <x v="5"/>
  </r>
  <r>
    <n v="420472"/>
    <d v="2021-08-26T19:42:48"/>
    <n v="244215"/>
    <x v="251"/>
    <n v="19"/>
    <s v="UTC+2"/>
    <s v="+2"/>
    <d v="2021-08-26T21:42:48"/>
    <x v="19"/>
    <x v="1"/>
    <x v="5"/>
  </r>
  <r>
    <n v="420475"/>
    <d v="2021-08-26T19:43:58"/>
    <n v="72149"/>
    <x v="306"/>
    <n v="19"/>
    <s v="UTC+0"/>
    <s v="+0"/>
    <d v="2021-08-26T19:43:58"/>
    <x v="14"/>
    <x v="1"/>
    <x v="5"/>
  </r>
  <r>
    <n v="420476"/>
    <d v="2021-08-26T19:43:58"/>
    <n v="239340"/>
    <x v="614"/>
    <n v="19"/>
    <s v="UTC+0"/>
    <s v="+0"/>
    <d v="2021-08-26T19:43:58"/>
    <x v="14"/>
    <x v="1"/>
    <x v="5"/>
  </r>
  <r>
    <n v="420477"/>
    <d v="2021-08-26T19:44:33"/>
    <n v="209114"/>
    <x v="14"/>
    <n v="19"/>
    <s v="UTC+1"/>
    <s v="+1"/>
    <d v="2021-08-26T20:44:33"/>
    <x v="23"/>
    <x v="1"/>
    <x v="5"/>
  </r>
  <r>
    <n v="420482"/>
    <d v="2021-08-26T19:44:33"/>
    <n v="317019"/>
    <x v="899"/>
    <n v="19"/>
    <s v="UTC+1"/>
    <s v="+1"/>
    <d v="2021-08-26T20:44:33"/>
    <x v="23"/>
    <x v="1"/>
    <x v="5"/>
  </r>
  <r>
    <n v="420483"/>
    <d v="2021-08-26T19:45:07"/>
    <n v="184259"/>
    <x v="3110"/>
    <n v="19"/>
    <s v="UTC+2"/>
    <s v="+2"/>
    <d v="2021-08-26T21:45:07"/>
    <x v="19"/>
    <x v="1"/>
    <x v="5"/>
  </r>
  <r>
    <n v="420488"/>
    <d v="2021-08-26T19:45:07"/>
    <n v="305421"/>
    <x v="2676"/>
    <n v="19"/>
    <s v="UTC+2"/>
    <s v="+2"/>
    <d v="2021-08-26T21:45:07"/>
    <x v="19"/>
    <x v="1"/>
    <x v="5"/>
  </r>
  <r>
    <n v="420493"/>
    <d v="2021-08-26T19:45:07"/>
    <n v="318453"/>
    <x v="59"/>
    <n v="19"/>
    <s v="UTC+2"/>
    <s v="+2"/>
    <d v="2021-08-26T21:45:07"/>
    <x v="19"/>
    <x v="1"/>
    <x v="5"/>
  </r>
  <r>
    <n v="420494"/>
    <d v="2021-08-26T19:46:52"/>
    <n v="19313"/>
    <x v="1388"/>
    <n v="19"/>
    <s v="UTC+1"/>
    <s v="+1"/>
    <d v="2021-08-26T20:46:52"/>
    <x v="23"/>
    <x v="1"/>
    <x v="5"/>
  </r>
  <r>
    <n v="420495"/>
    <d v="2021-08-26T19:46:52"/>
    <n v="114520"/>
    <x v="19"/>
    <n v="19"/>
    <s v="UTC+1"/>
    <s v="+1"/>
    <d v="2021-08-26T20:46:52"/>
    <x v="23"/>
    <x v="1"/>
    <x v="5"/>
  </r>
  <r>
    <n v="420496"/>
    <d v="2021-08-26T19:46:52"/>
    <n v="133942"/>
    <x v="9"/>
    <n v="19"/>
    <s v="UTC+1"/>
    <s v="+1"/>
    <d v="2021-08-26T20:46:52"/>
    <x v="23"/>
    <x v="1"/>
    <x v="5"/>
  </r>
  <r>
    <n v="420501"/>
    <d v="2021-08-26T19:47:27"/>
    <n v="73659"/>
    <x v="563"/>
    <n v="19"/>
    <s v="UTC+2"/>
    <s v="+2"/>
    <d v="2021-08-26T21:47:27"/>
    <x v="19"/>
    <x v="1"/>
    <x v="5"/>
  </r>
  <r>
    <n v="420502"/>
    <d v="2021-08-26T19:48:02"/>
    <n v="59415"/>
    <x v="24"/>
    <n v="19"/>
    <s v="UTC+3"/>
    <s v="+3"/>
    <d v="2021-08-26T22:48:02"/>
    <x v="20"/>
    <x v="1"/>
    <x v="5"/>
  </r>
  <r>
    <n v="420507"/>
    <d v="2021-08-26T19:48:37"/>
    <n v="159010"/>
    <x v="13"/>
    <n v="19"/>
    <s v="UTC+0"/>
    <s v="+0"/>
    <d v="2021-08-26T19:48:37"/>
    <x v="14"/>
    <x v="1"/>
    <x v="5"/>
  </r>
  <r>
    <n v="420511"/>
    <d v="2021-08-26T19:49:12"/>
    <n v="142756"/>
    <x v="504"/>
    <n v="19"/>
    <s v="UTC+1"/>
    <s v="+1"/>
    <d v="2021-08-26T20:49:12"/>
    <x v="23"/>
    <x v="1"/>
    <x v="5"/>
  </r>
  <r>
    <n v="420516"/>
    <d v="2021-08-26T19:49:12"/>
    <n v="162284"/>
    <x v="2905"/>
    <n v="19"/>
    <s v="UTC+1"/>
    <s v="+1"/>
    <d v="2021-08-26T20:49:12"/>
    <x v="23"/>
    <x v="1"/>
    <x v="5"/>
  </r>
  <r>
    <n v="420521"/>
    <d v="2021-08-26T19:49:47"/>
    <n v="115755"/>
    <x v="761"/>
    <n v="19"/>
    <s v="UTC+2"/>
    <s v="+2"/>
    <d v="2021-08-26T21:49:47"/>
    <x v="19"/>
    <x v="1"/>
    <x v="5"/>
  </r>
  <r>
    <n v="420522"/>
    <d v="2021-08-26T19:51:32"/>
    <n v="7347"/>
    <x v="4320"/>
    <n v="19"/>
    <s v="UTC+1"/>
    <s v="+1"/>
    <d v="2021-08-26T20:51:32"/>
    <x v="23"/>
    <x v="1"/>
    <x v="5"/>
  </r>
  <r>
    <n v="420527"/>
    <d v="2021-08-26T19:51:32"/>
    <n v="86582"/>
    <x v="170"/>
    <n v="19"/>
    <s v="UTC+1"/>
    <s v="+1"/>
    <d v="2021-08-26T20:51:32"/>
    <x v="23"/>
    <x v="1"/>
    <x v="5"/>
  </r>
  <r>
    <n v="420531"/>
    <d v="2021-08-26T19:51:32"/>
    <n v="114017"/>
    <x v="2254"/>
    <n v="19"/>
    <s v="UTC+1"/>
    <s v="+1"/>
    <d v="2021-08-26T20:51:32"/>
    <x v="23"/>
    <x v="1"/>
    <x v="5"/>
  </r>
  <r>
    <n v="420536"/>
    <d v="2021-08-26T19:52:42"/>
    <n v="2527"/>
    <x v="385"/>
    <n v="19"/>
    <s v="UTC+3"/>
    <s v="+3"/>
    <d v="2021-08-26T22:52:42"/>
    <x v="20"/>
    <x v="1"/>
    <x v="5"/>
  </r>
  <r>
    <n v="420537"/>
    <d v="2021-08-26T19:53:17"/>
    <n v="56785"/>
    <x v="9"/>
    <n v="19"/>
    <s v="UTC+0"/>
    <s v="+0"/>
    <d v="2021-08-26T19:53:17"/>
    <x v="14"/>
    <x v="1"/>
    <x v="5"/>
  </r>
  <r>
    <n v="420539"/>
    <d v="2021-08-26T19:53:17"/>
    <n v="77069"/>
    <x v="669"/>
    <n v="19"/>
    <s v="UTC+0"/>
    <s v="+0"/>
    <d v="2021-08-26T19:53:17"/>
    <x v="14"/>
    <x v="1"/>
    <x v="5"/>
  </r>
  <r>
    <n v="420543"/>
    <d v="2021-08-26T19:53:52"/>
    <n v="141123"/>
    <x v="264"/>
    <n v="19"/>
    <s v="UTC+1"/>
    <s v="+1"/>
    <d v="2021-08-26T20:53:52"/>
    <x v="23"/>
    <x v="1"/>
    <x v="5"/>
  </r>
  <r>
    <n v="420544"/>
    <d v="2021-08-26T19:53:52"/>
    <n v="212991"/>
    <x v="239"/>
    <n v="19"/>
    <s v="UTC+1"/>
    <s v="+1"/>
    <d v="2021-08-26T20:53:52"/>
    <x v="23"/>
    <x v="1"/>
    <x v="5"/>
  </r>
  <r>
    <n v="420545"/>
    <d v="2021-08-26T19:55:37"/>
    <n v="166558"/>
    <x v="5138"/>
    <n v="19"/>
    <s v="UTC+0"/>
    <s v="+0"/>
    <d v="2021-08-26T19:55:37"/>
    <x v="14"/>
    <x v="1"/>
    <x v="5"/>
  </r>
  <r>
    <n v="420546"/>
    <d v="2021-08-26T19:56:10"/>
    <n v="12298"/>
    <x v="24"/>
    <n v="19"/>
    <s v="UTC+2"/>
    <s v="+2"/>
    <d v="2021-08-26T21:56:10"/>
    <x v="19"/>
    <x v="1"/>
    <x v="5"/>
  </r>
  <r>
    <n v="420550"/>
    <d v="2021-08-26T19:56:12"/>
    <n v="179397"/>
    <x v="16"/>
    <n v="19"/>
    <s v="UTC+1"/>
    <s v="+1"/>
    <d v="2021-08-26T20:56:12"/>
    <x v="23"/>
    <x v="1"/>
    <x v="5"/>
  </r>
  <r>
    <n v="420552"/>
    <d v="2021-08-26T19:57:56"/>
    <n v="46768"/>
    <x v="212"/>
    <n v="19"/>
    <s v="UTC+0"/>
    <s v="+0"/>
    <d v="2021-08-26T19:57:56"/>
    <x v="14"/>
    <x v="1"/>
    <x v="5"/>
  </r>
  <r>
    <n v="420555"/>
    <d v="2021-08-26T19:57:56"/>
    <n v="130563"/>
    <x v="2970"/>
    <n v="19"/>
    <s v="UTC+4"/>
    <s v="+4"/>
    <d v="2021-08-26T23:57:56"/>
    <x v="22"/>
    <x v="1"/>
    <x v="5"/>
  </r>
  <r>
    <n v="420559"/>
    <d v="2021-08-26T19:58:31"/>
    <n v="196010"/>
    <x v="24"/>
    <n v="19"/>
    <s v="UTC+1"/>
    <s v="+1"/>
    <d v="2021-08-26T20:58:31"/>
    <x v="23"/>
    <x v="1"/>
    <x v="5"/>
  </r>
  <r>
    <n v="420564"/>
    <d v="2021-08-26T20:00:51"/>
    <n v="72913"/>
    <x v="195"/>
    <n v="20"/>
    <s v="UTC+1"/>
    <s v="+1"/>
    <d v="2021-08-26T21:00:51"/>
    <x v="19"/>
    <x v="1"/>
    <x v="5"/>
  </r>
  <r>
    <n v="420566"/>
    <d v="2021-08-26T20:00:51"/>
    <n v="159613"/>
    <x v="19"/>
    <n v="20"/>
    <s v="UTC+1"/>
    <s v="+1"/>
    <d v="2021-08-26T21:00:51"/>
    <x v="19"/>
    <x v="1"/>
    <x v="5"/>
  </r>
  <r>
    <n v="420570"/>
    <d v="2021-08-26T20:01:26"/>
    <n v="190044"/>
    <x v="33"/>
    <n v="20"/>
    <s v="UTC+4"/>
    <s v="+4"/>
    <d v="2021-08-27T00:01:26"/>
    <x v="1"/>
    <x v="2"/>
    <x v="5"/>
  </r>
  <r>
    <n v="420574"/>
    <d v="2021-08-26T20:02:36"/>
    <n v="138569"/>
    <x v="274"/>
    <n v="20"/>
    <s v="UTC+0"/>
    <s v="+0"/>
    <d v="2021-08-26T20:02:36"/>
    <x v="23"/>
    <x v="1"/>
    <x v="5"/>
  </r>
  <r>
    <n v="420576"/>
    <d v="2021-08-26T20:03:46"/>
    <n v="194766"/>
    <x v="3"/>
    <n v="20"/>
    <s v="UTC+2"/>
    <s v="+2"/>
    <d v="2021-08-26T22:03:46"/>
    <x v="20"/>
    <x v="1"/>
    <x v="5"/>
  </r>
  <r>
    <n v="420579"/>
    <d v="2021-08-26T20:03:46"/>
    <n v="198628"/>
    <x v="1044"/>
    <n v="20"/>
    <s v="UTC+2"/>
    <s v="+2"/>
    <d v="2021-08-26T22:03:46"/>
    <x v="20"/>
    <x v="1"/>
    <x v="5"/>
  </r>
  <r>
    <n v="420581"/>
    <d v="2021-08-26T20:03:46"/>
    <n v="244489"/>
    <x v="54"/>
    <n v="20"/>
    <s v="UTC+2"/>
    <s v="+2"/>
    <d v="2021-08-26T22:03:46"/>
    <x v="20"/>
    <x v="1"/>
    <x v="5"/>
  </r>
  <r>
    <n v="420585"/>
    <d v="2021-08-26T20:09:00"/>
    <n v="29473"/>
    <x v="486"/>
    <n v="20"/>
    <s v="UTC+3"/>
    <s v="+3"/>
    <d v="2021-08-26T23:09:00"/>
    <x v="22"/>
    <x v="1"/>
    <x v="5"/>
  </r>
  <r>
    <n v="420587"/>
    <d v="2021-08-26T20:12:30"/>
    <n v="9771"/>
    <x v="29"/>
    <n v="20"/>
    <s v="UTC+1"/>
    <s v="+1"/>
    <d v="2021-08-26T21:12:30"/>
    <x v="19"/>
    <x v="1"/>
    <x v="5"/>
  </r>
  <r>
    <n v="420589"/>
    <d v="2021-08-26T20:13:05"/>
    <n v="24210"/>
    <x v="2153"/>
    <n v="20"/>
    <s v="UTC+2"/>
    <s v="+2"/>
    <d v="2021-08-26T22:13:05"/>
    <x v="20"/>
    <x v="1"/>
    <x v="5"/>
  </r>
  <r>
    <n v="420591"/>
    <d v="2021-08-26T20:13:05"/>
    <n v="212863"/>
    <x v="4"/>
    <n v="20"/>
    <s v="UTC+2"/>
    <s v="+2"/>
    <d v="2021-08-26T22:13:05"/>
    <x v="20"/>
    <x v="1"/>
    <x v="5"/>
  </r>
  <r>
    <n v="420594"/>
    <d v="2021-08-26T20:14:15"/>
    <n v="44734"/>
    <x v="658"/>
    <n v="20"/>
    <s v="UTC+0"/>
    <s v="+0"/>
    <d v="2021-08-26T20:14:15"/>
    <x v="23"/>
    <x v="1"/>
    <x v="5"/>
  </r>
  <r>
    <n v="420598"/>
    <d v="2021-08-26T20:18:55"/>
    <n v="110775"/>
    <x v="223"/>
    <n v="20"/>
    <s v="UTC+0"/>
    <s v="+0"/>
    <d v="2021-08-26T20:18:55"/>
    <x v="23"/>
    <x v="1"/>
    <x v="5"/>
  </r>
  <r>
    <n v="420600"/>
    <d v="2021-08-26T20:19:30"/>
    <n v="173444"/>
    <x v="24"/>
    <n v="20"/>
    <s v="UTC+1"/>
    <s v="+1"/>
    <d v="2021-08-26T21:19:30"/>
    <x v="19"/>
    <x v="1"/>
    <x v="5"/>
  </r>
  <r>
    <n v="420605"/>
    <d v="2021-08-26T20:21:49"/>
    <n v="9157"/>
    <x v="9"/>
    <n v="20"/>
    <s v="UTC+1"/>
    <s v="+1"/>
    <d v="2021-08-26T21:21:49"/>
    <x v="19"/>
    <x v="1"/>
    <x v="5"/>
  </r>
  <r>
    <n v="420610"/>
    <d v="2021-08-26T20:22:24"/>
    <n v="247659"/>
    <x v="3316"/>
    <n v="20"/>
    <s v="UTC+2"/>
    <s v="+2"/>
    <d v="2021-08-26T22:22:24"/>
    <x v="20"/>
    <x v="1"/>
    <x v="5"/>
  </r>
  <r>
    <n v="420612"/>
    <d v="2021-08-26T20:24:09"/>
    <n v="7981"/>
    <x v="295"/>
    <n v="20"/>
    <s v="UTC+1"/>
    <s v="+1"/>
    <d v="2021-08-26T21:24:09"/>
    <x v="19"/>
    <x v="1"/>
    <x v="5"/>
  </r>
  <r>
    <n v="420616"/>
    <d v="2021-08-26T20:25:19"/>
    <n v="269249"/>
    <x v="491"/>
    <n v="20"/>
    <s v="UTC-5"/>
    <s v="-5"/>
    <d v="2021-08-26T15:25:19"/>
    <x v="10"/>
    <x v="1"/>
    <x v="5"/>
  </r>
  <r>
    <n v="420620"/>
    <d v="2021-08-26T20:26:29"/>
    <n v="24265"/>
    <x v="69"/>
    <n v="20"/>
    <s v="UTC+5"/>
    <s v="+5"/>
    <d v="2021-08-27T01:26:29"/>
    <x v="0"/>
    <x v="2"/>
    <x v="5"/>
  </r>
  <r>
    <n v="420621"/>
    <d v="2021-08-26T20:27:04"/>
    <n v="161263"/>
    <x v="504"/>
    <n v="20"/>
    <s v="UTC+2"/>
    <s v="+2"/>
    <d v="2021-08-26T22:27:04"/>
    <x v="20"/>
    <x v="1"/>
    <x v="5"/>
  </r>
  <r>
    <n v="420622"/>
    <d v="2021-08-26T20:27:04"/>
    <n v="252648"/>
    <x v="19"/>
    <n v="20"/>
    <s v="UTC+2"/>
    <s v="+2"/>
    <d v="2021-08-26T22:27:04"/>
    <x v="20"/>
    <x v="1"/>
    <x v="5"/>
  </r>
  <r>
    <n v="420626"/>
    <d v="2021-08-26T20:28:49"/>
    <n v="131467"/>
    <x v="177"/>
    <n v="20"/>
    <s v="UTC+1"/>
    <s v="+1"/>
    <d v="2021-08-26T21:28:49"/>
    <x v="19"/>
    <x v="1"/>
    <x v="5"/>
  </r>
  <r>
    <n v="420630"/>
    <d v="2021-08-26T20:29:24"/>
    <n v="86957"/>
    <x v="4"/>
    <n v="20"/>
    <s v="UTC+2"/>
    <s v="+2"/>
    <d v="2021-08-26T22:29:24"/>
    <x v="20"/>
    <x v="1"/>
    <x v="5"/>
  </r>
  <r>
    <n v="420634"/>
    <d v="2021-08-26T20:31:09"/>
    <n v="91697"/>
    <x v="9"/>
    <n v="20"/>
    <s v="UTC+1"/>
    <s v="+1"/>
    <d v="2021-08-26T21:31:09"/>
    <x v="19"/>
    <x v="1"/>
    <x v="5"/>
  </r>
  <r>
    <n v="420638"/>
    <d v="2021-08-26T20:31:09"/>
    <n v="283693"/>
    <x v="1654"/>
    <n v="20"/>
    <s v="UTC+1"/>
    <s v="+1"/>
    <d v="2021-08-26T21:31:09"/>
    <x v="19"/>
    <x v="1"/>
    <x v="5"/>
  </r>
  <r>
    <n v="420641"/>
    <d v="2021-08-26T20:31:44"/>
    <n v="217054"/>
    <x v="24"/>
    <n v="20"/>
    <s v="UTC+2"/>
    <s v="+2"/>
    <d v="2021-08-26T22:31:44"/>
    <x v="20"/>
    <x v="1"/>
    <x v="5"/>
  </r>
  <r>
    <n v="420643"/>
    <d v="2021-08-26T20:32:53"/>
    <n v="302891"/>
    <x v="64"/>
    <n v="20"/>
    <s v="UTC+0"/>
    <s v="+0"/>
    <d v="2021-08-26T20:32:53"/>
    <x v="23"/>
    <x v="1"/>
    <x v="5"/>
  </r>
  <r>
    <n v="420645"/>
    <d v="2021-08-26T20:33:28"/>
    <n v="3460"/>
    <x v="861"/>
    <n v="20"/>
    <s v="UTC+1"/>
    <s v="+1"/>
    <d v="2021-08-26T21:33:28"/>
    <x v="19"/>
    <x v="1"/>
    <x v="5"/>
  </r>
  <r>
    <n v="420647"/>
    <d v="2021-08-26T20:35:48"/>
    <n v="54146"/>
    <x v="382"/>
    <n v="20"/>
    <s v="UTC+1"/>
    <s v="+1"/>
    <d v="2021-08-26T21:35:48"/>
    <x v="19"/>
    <x v="1"/>
    <x v="5"/>
  </r>
  <r>
    <n v="420652"/>
    <d v="2021-08-26T20:35:48"/>
    <n v="284478"/>
    <x v="29"/>
    <n v="20"/>
    <s v="UTC+1"/>
    <s v="+1"/>
    <d v="2021-08-26T21:35:48"/>
    <x v="19"/>
    <x v="1"/>
    <x v="5"/>
  </r>
  <r>
    <n v="420653"/>
    <d v="2021-08-26T20:38:43"/>
    <n v="107511"/>
    <x v="145"/>
    <n v="20"/>
    <s v="UTC+2"/>
    <s v="+2"/>
    <d v="2021-08-26T22:38:43"/>
    <x v="20"/>
    <x v="1"/>
    <x v="5"/>
  </r>
  <r>
    <n v="420655"/>
    <d v="2021-08-26T20:38:53"/>
    <n v="38294"/>
    <x v="68"/>
    <n v="20"/>
    <s v="UTC+1"/>
    <s v="+1"/>
    <d v="2021-08-26T21:38:53"/>
    <x v="19"/>
    <x v="1"/>
    <x v="5"/>
  </r>
  <r>
    <n v="420660"/>
    <d v="2021-08-26T20:41:03"/>
    <n v="198713"/>
    <x v="59"/>
    <n v="20"/>
    <s v="UTC+2"/>
    <s v="+2"/>
    <d v="2021-08-26T22:41:03"/>
    <x v="20"/>
    <x v="1"/>
    <x v="5"/>
  </r>
  <r>
    <n v="420665"/>
    <d v="2021-08-26T20:42:48"/>
    <n v="161658"/>
    <x v="104"/>
    <n v="20"/>
    <s v="UTC+1"/>
    <s v="+1"/>
    <d v="2021-08-26T21:42:48"/>
    <x v="19"/>
    <x v="1"/>
    <x v="5"/>
  </r>
  <r>
    <n v="420667"/>
    <d v="2021-08-26T20:48:29"/>
    <n v="43627"/>
    <x v="353"/>
    <n v="20"/>
    <s v="UTC+0"/>
    <s v="+0"/>
    <d v="2021-08-26T20:48:29"/>
    <x v="23"/>
    <x v="1"/>
    <x v="5"/>
  </r>
  <r>
    <n v="420669"/>
    <d v="2021-08-26T20:49:47"/>
    <n v="95896"/>
    <x v="354"/>
    <n v="20"/>
    <s v="UTC+1"/>
    <s v="+1"/>
    <d v="2021-08-26T21:49:47"/>
    <x v="19"/>
    <x v="1"/>
    <x v="5"/>
  </r>
  <r>
    <n v="420674"/>
    <d v="2021-08-26T20:49:47"/>
    <n v="287828"/>
    <x v="1376"/>
    <n v="20"/>
    <s v="UTC+1"/>
    <s v="+1"/>
    <d v="2021-08-26T21:49:47"/>
    <x v="19"/>
    <x v="1"/>
    <x v="5"/>
  </r>
  <r>
    <n v="420676"/>
    <d v="2021-08-26T20:51:32"/>
    <n v="65235"/>
    <x v="2430"/>
    <n v="20"/>
    <s v="UTC+0"/>
    <s v="+0"/>
    <d v="2021-08-26T20:51:32"/>
    <x v="23"/>
    <x v="1"/>
    <x v="5"/>
  </r>
  <r>
    <n v="420681"/>
    <d v="2021-08-26T20:52:07"/>
    <n v="147599"/>
    <x v="13"/>
    <n v="20"/>
    <s v="UTC+1"/>
    <s v="+1"/>
    <d v="2021-08-26T21:52:07"/>
    <x v="19"/>
    <x v="1"/>
    <x v="5"/>
  </r>
  <r>
    <n v="420682"/>
    <d v="2021-08-26T20:55:37"/>
    <n v="332057"/>
    <x v="202"/>
    <n v="20"/>
    <s v="UTC+3"/>
    <s v="+3"/>
    <d v="2021-08-26T23:55:37"/>
    <x v="22"/>
    <x v="1"/>
    <x v="5"/>
  </r>
  <r>
    <n v="420683"/>
    <d v="2021-08-26T20:56:47"/>
    <n v="239950"/>
    <x v="321"/>
    <n v="20"/>
    <s v="UTC+1"/>
    <s v="+1"/>
    <d v="2021-08-26T21:56:47"/>
    <x v="19"/>
    <x v="1"/>
    <x v="5"/>
  </r>
  <r>
    <n v="420687"/>
    <d v="2021-08-26T21:00:16"/>
    <n v="195832"/>
    <x v="3016"/>
    <n v="21"/>
    <s v="UTC+3"/>
    <s v="+3"/>
    <d v="2021-08-27T00:00:16"/>
    <x v="1"/>
    <x v="2"/>
    <x v="5"/>
  </r>
  <r>
    <n v="420689"/>
    <d v="2021-08-26T21:01:26"/>
    <n v="146005"/>
    <x v="13"/>
    <n v="21"/>
    <s v="UTC+5"/>
    <s v="+5"/>
    <d v="2021-08-27T02:01:26"/>
    <x v="2"/>
    <x v="2"/>
    <x v="5"/>
  </r>
  <r>
    <n v="420694"/>
    <d v="2021-08-26T21:01:26"/>
    <n v="101304"/>
    <x v="109"/>
    <n v="21"/>
    <s v="UTC+1"/>
    <s v="+1"/>
    <d v="2021-08-26T22:01:26"/>
    <x v="20"/>
    <x v="1"/>
    <x v="5"/>
  </r>
  <r>
    <n v="420696"/>
    <d v="2021-08-26T21:03:11"/>
    <n v="61846"/>
    <x v="999"/>
    <n v="21"/>
    <s v="UTC+0"/>
    <s v="+0"/>
    <d v="2021-08-26T21:03:11"/>
    <x v="19"/>
    <x v="1"/>
    <x v="5"/>
  </r>
  <r>
    <n v="420698"/>
    <d v="2021-08-26T21:03:46"/>
    <n v="188246"/>
    <x v="1593"/>
    <n v="21"/>
    <s v="UTC+1"/>
    <s v="+1"/>
    <d v="2021-08-26T22:03:46"/>
    <x v="20"/>
    <x v="1"/>
    <x v="5"/>
  </r>
  <r>
    <n v="420700"/>
    <d v="2021-08-26T21:04:21"/>
    <n v="69462"/>
    <x v="769"/>
    <n v="21"/>
    <s v="UTC+2"/>
    <s v="+2"/>
    <d v="2021-08-26T23:04:21"/>
    <x v="22"/>
    <x v="1"/>
    <x v="5"/>
  </r>
  <r>
    <n v="420705"/>
    <d v="2021-08-26T21:04:21"/>
    <n v="106441"/>
    <x v="949"/>
    <n v="21"/>
    <s v="UTC+2"/>
    <s v="+2"/>
    <d v="2021-08-26T23:04:21"/>
    <x v="22"/>
    <x v="1"/>
    <x v="5"/>
  </r>
  <r>
    <n v="420706"/>
    <d v="2021-08-26T21:06:41"/>
    <n v="231921"/>
    <x v="1024"/>
    <n v="21"/>
    <s v="UTC+2"/>
    <s v="+2"/>
    <d v="2021-08-26T23:06:41"/>
    <x v="22"/>
    <x v="1"/>
    <x v="5"/>
  </r>
  <r>
    <n v="420708"/>
    <d v="2021-08-26T21:07:51"/>
    <n v="56476"/>
    <x v="1286"/>
    <n v="21"/>
    <s v="UTC+0"/>
    <s v="+0"/>
    <d v="2021-08-26T21:07:51"/>
    <x v="19"/>
    <x v="1"/>
    <x v="5"/>
  </r>
  <r>
    <n v="420710"/>
    <d v="2021-08-26T21:07:51"/>
    <n v="330083"/>
    <x v="471"/>
    <n v="21"/>
    <s v="UTC+0"/>
    <s v="+0"/>
    <d v="2021-08-26T21:07:51"/>
    <x v="19"/>
    <x v="1"/>
    <x v="5"/>
  </r>
  <r>
    <n v="420714"/>
    <d v="2021-08-26T21:09:00"/>
    <n v="149780"/>
    <x v="27"/>
    <n v="21"/>
    <s v="UTC+2"/>
    <s v="+2"/>
    <d v="2021-08-26T23:09:00"/>
    <x v="22"/>
    <x v="1"/>
    <x v="5"/>
  </r>
  <r>
    <n v="420717"/>
    <d v="2021-08-26T21:10:45"/>
    <n v="347184"/>
    <x v="3003"/>
    <n v="21"/>
    <s v="UTC+1"/>
    <s v="+1"/>
    <d v="2021-08-26T22:10:45"/>
    <x v="20"/>
    <x v="1"/>
    <x v="5"/>
  </r>
  <r>
    <n v="420720"/>
    <d v="2021-08-26T21:11:55"/>
    <n v="186317"/>
    <x v="24"/>
    <n v="21"/>
    <s v="UTC+3"/>
    <s v="+3"/>
    <d v="2021-08-27T00:11:55"/>
    <x v="1"/>
    <x v="2"/>
    <x v="5"/>
  </r>
  <r>
    <n v="420723"/>
    <d v="2021-08-26T21:12:30"/>
    <n v="131723"/>
    <x v="813"/>
    <n v="21"/>
    <s v="UTC+4"/>
    <s v="+4"/>
    <d v="2021-08-27T01:12:30"/>
    <x v="0"/>
    <x v="2"/>
    <x v="5"/>
  </r>
  <r>
    <n v="420724"/>
    <d v="2021-08-26T21:16:00"/>
    <n v="217096"/>
    <x v="29"/>
    <n v="21"/>
    <s v="UTC+2"/>
    <s v="+2"/>
    <d v="2021-08-26T23:16:00"/>
    <x v="22"/>
    <x v="1"/>
    <x v="5"/>
  </r>
  <r>
    <n v="420727"/>
    <d v="2021-08-26T21:17:45"/>
    <n v="193288"/>
    <x v="77"/>
    <n v="21"/>
    <s v="UTC+1"/>
    <s v="+1"/>
    <d v="2021-08-26T22:17:45"/>
    <x v="20"/>
    <x v="1"/>
    <x v="5"/>
  </r>
  <r>
    <n v="420732"/>
    <d v="2021-08-26T21:18:55"/>
    <n v="346998"/>
    <x v="741"/>
    <n v="21"/>
    <s v="UTC+3"/>
    <s v="+3"/>
    <d v="2021-08-27T00:18:55"/>
    <x v="1"/>
    <x v="2"/>
    <x v="5"/>
  </r>
  <r>
    <n v="420737"/>
    <d v="2021-08-26T21:23:34"/>
    <n v="131820"/>
    <x v="567"/>
    <n v="21"/>
    <s v="UTC+3"/>
    <s v="+3"/>
    <d v="2021-08-27T00:23:34"/>
    <x v="1"/>
    <x v="2"/>
    <x v="5"/>
  </r>
  <r>
    <n v="420742"/>
    <d v="2021-08-26T21:24:09"/>
    <n v="51309"/>
    <x v="19"/>
    <n v="21"/>
    <s v="UTC+4"/>
    <s v="+4"/>
    <d v="2021-08-27T01:24:09"/>
    <x v="0"/>
    <x v="2"/>
    <x v="5"/>
  </r>
  <r>
    <n v="420744"/>
    <d v="2021-08-26T21:24:44"/>
    <n v="135538"/>
    <x v="14"/>
    <n v="21"/>
    <s v="UTC+1"/>
    <s v="+1"/>
    <d v="2021-08-26T22:24:44"/>
    <x v="20"/>
    <x v="1"/>
    <x v="5"/>
  </r>
  <r>
    <n v="420746"/>
    <d v="2021-08-26T21:27:04"/>
    <n v="144633"/>
    <x v="2960"/>
    <n v="21"/>
    <s v="UTC+1"/>
    <s v="+1"/>
    <d v="2021-08-26T22:27:04"/>
    <x v="20"/>
    <x v="1"/>
    <x v="5"/>
  </r>
  <r>
    <n v="420750"/>
    <d v="2021-08-26T21:28:49"/>
    <n v="35099"/>
    <x v="4448"/>
    <n v="21"/>
    <s v="UTC+0"/>
    <s v="+0"/>
    <d v="2021-08-26T21:28:49"/>
    <x v="19"/>
    <x v="1"/>
    <x v="5"/>
  </r>
  <r>
    <n v="420754"/>
    <d v="2021-08-26T21:29:59"/>
    <n v="325022"/>
    <x v="13"/>
    <n v="21"/>
    <s v="UTC+2"/>
    <s v="+2"/>
    <d v="2021-08-26T23:29:59"/>
    <x v="22"/>
    <x v="1"/>
    <x v="5"/>
  </r>
  <r>
    <n v="420759"/>
    <d v="2021-08-26T21:30:34"/>
    <n v="253566"/>
    <x v="130"/>
    <n v="21"/>
    <s v="UTC+3"/>
    <s v="+3"/>
    <d v="2021-08-27T00:30:34"/>
    <x v="1"/>
    <x v="2"/>
    <x v="5"/>
  </r>
  <r>
    <n v="420763"/>
    <d v="2021-08-26T21:32:53"/>
    <n v="205616"/>
    <x v="130"/>
    <n v="21"/>
    <s v="UTC-5"/>
    <s v="-5"/>
    <d v="2021-08-26T16:32:53"/>
    <x v="11"/>
    <x v="1"/>
    <x v="5"/>
  </r>
  <r>
    <n v="420768"/>
    <d v="2021-08-26T21:34:03"/>
    <n v="87302"/>
    <x v="130"/>
    <n v="21"/>
    <s v="UTC+1"/>
    <s v="+1"/>
    <d v="2021-08-26T22:34:03"/>
    <x v="20"/>
    <x v="1"/>
    <x v="5"/>
  </r>
  <r>
    <n v="420772"/>
    <d v="2021-08-26T21:34:03"/>
    <n v="148178"/>
    <x v="9"/>
    <n v="21"/>
    <s v="UTC+1"/>
    <s v="+1"/>
    <d v="2021-08-26T22:34:03"/>
    <x v="20"/>
    <x v="1"/>
    <x v="5"/>
  </r>
  <r>
    <n v="420774"/>
    <d v="2021-08-26T21:36:23"/>
    <n v="194610"/>
    <x v="690"/>
    <n v="21"/>
    <s v="UTC+1"/>
    <s v="+1"/>
    <d v="2021-08-26T22:36:23"/>
    <x v="20"/>
    <x v="1"/>
    <x v="5"/>
  </r>
  <r>
    <n v="420776"/>
    <d v="2021-08-26T21:40:28"/>
    <n v="187263"/>
    <x v="230"/>
    <n v="21"/>
    <s v="UTC-4"/>
    <s v="-4"/>
    <d v="2021-08-26T17:40:28"/>
    <x v="7"/>
    <x v="1"/>
    <x v="5"/>
  </r>
  <r>
    <n v="420781"/>
    <d v="2021-08-26T21:41:03"/>
    <n v="156771"/>
    <x v="27"/>
    <n v="21"/>
    <s v="UTC+1"/>
    <s v="+1"/>
    <d v="2021-08-26T22:41:03"/>
    <x v="20"/>
    <x v="1"/>
    <x v="5"/>
  </r>
  <r>
    <n v="420782"/>
    <d v="2021-08-26T21:43:23"/>
    <n v="195071"/>
    <x v="1520"/>
    <n v="21"/>
    <s v="UTC+1"/>
    <s v="+1"/>
    <d v="2021-08-26T22:43:23"/>
    <x v="20"/>
    <x v="1"/>
    <x v="5"/>
  </r>
  <r>
    <n v="420787"/>
    <d v="2021-08-26T21:45:07"/>
    <n v="310918"/>
    <x v="96"/>
    <n v="21"/>
    <s v="UTC+1"/>
    <s v="+1"/>
    <d v="2021-08-26T22:45:07"/>
    <x v="20"/>
    <x v="1"/>
    <x v="5"/>
  </r>
  <r>
    <n v="420790"/>
    <d v="2021-08-26T21:45:07"/>
    <n v="80357"/>
    <x v="2838"/>
    <n v="21"/>
    <s v="UTC+0"/>
    <s v="+0"/>
    <d v="2021-08-26T21:45:07"/>
    <x v="19"/>
    <x v="1"/>
    <x v="5"/>
  </r>
  <r>
    <n v="420791"/>
    <d v="2021-08-26T21:49:47"/>
    <n v="250871"/>
    <x v="19"/>
    <n v="21"/>
    <s v="UTC+0"/>
    <s v="+0"/>
    <d v="2021-08-26T21:49:47"/>
    <x v="19"/>
    <x v="1"/>
    <x v="5"/>
  </r>
  <r>
    <n v="420794"/>
    <d v="2021-08-26T21:50:57"/>
    <n v="52983"/>
    <x v="261"/>
    <n v="21"/>
    <s v="UTC+2"/>
    <s v="+2"/>
    <d v="2021-08-26T23:50:57"/>
    <x v="22"/>
    <x v="1"/>
    <x v="5"/>
  </r>
  <r>
    <n v="420797"/>
    <d v="2021-08-26T21:51:32"/>
    <n v="65621"/>
    <x v="9"/>
    <n v="21"/>
    <s v="UTC+3"/>
    <s v="+3"/>
    <d v="2021-08-27T00:51:32"/>
    <x v="1"/>
    <x v="2"/>
    <x v="5"/>
  </r>
  <r>
    <n v="420802"/>
    <d v="2021-08-26T21:54:27"/>
    <n v="128976"/>
    <x v="211"/>
    <n v="21"/>
    <s v="UTC-4"/>
    <s v="-4"/>
    <d v="2021-08-26T17:54:27"/>
    <x v="7"/>
    <x v="1"/>
    <x v="5"/>
  </r>
  <r>
    <n v="420806"/>
    <d v="2021-08-26T21:55:02"/>
    <n v="29788"/>
    <x v="139"/>
    <n v="21"/>
    <s v="UTC-3"/>
    <s v="-3"/>
    <d v="2021-08-26T18:55:02"/>
    <x v="21"/>
    <x v="1"/>
    <x v="5"/>
  </r>
  <r>
    <n v="420809"/>
    <d v="2021-08-26T21:55:37"/>
    <n v="272525"/>
    <x v="2012"/>
    <n v="21"/>
    <s v="UTC+2"/>
    <s v="+2"/>
    <d v="2021-08-26T23:55:37"/>
    <x v="22"/>
    <x v="1"/>
    <x v="5"/>
  </r>
  <r>
    <n v="420814"/>
    <d v="2021-08-26T21:56:47"/>
    <n v="290737"/>
    <x v="4"/>
    <n v="21"/>
    <s v="UTC+0"/>
    <s v="+0"/>
    <d v="2021-08-26T21:56:47"/>
    <x v="19"/>
    <x v="1"/>
    <x v="5"/>
  </r>
  <r>
    <n v="420819"/>
    <d v="2021-08-26T21:56:47"/>
    <n v="231030"/>
    <x v="963"/>
    <n v="21"/>
    <s v="UTC+4"/>
    <s v="+4"/>
    <d v="2021-08-27T01:56:47"/>
    <x v="0"/>
    <x v="2"/>
    <x v="5"/>
  </r>
  <r>
    <n v="420822"/>
    <d v="2021-08-26T21:57:56"/>
    <n v="164952"/>
    <x v="1026"/>
    <n v="21"/>
    <s v="UTC+2"/>
    <s v="+2"/>
    <d v="2021-08-26T23:57:56"/>
    <x v="22"/>
    <x v="1"/>
    <x v="5"/>
  </r>
  <r>
    <n v="420825"/>
    <d v="2021-08-26T21:58:34"/>
    <n v="302694"/>
    <x v="19"/>
    <n v="21"/>
    <s v="UTC+2"/>
    <s v="+2"/>
    <d v="2021-08-26T23:58:34"/>
    <x v="22"/>
    <x v="1"/>
    <x v="5"/>
  </r>
  <r>
    <n v="420827"/>
    <d v="2021-08-26T21:59:06"/>
    <n v="121959"/>
    <x v="614"/>
    <n v="21"/>
    <s v="UTC+0"/>
    <s v="+0"/>
    <d v="2021-08-26T21:59:06"/>
    <x v="19"/>
    <x v="1"/>
    <x v="5"/>
  </r>
  <r>
    <n v="420828"/>
    <d v="2021-08-26T22:00:16"/>
    <n v="318327"/>
    <x v="2743"/>
    <n v="22"/>
    <s v="UTC+2"/>
    <s v="+2"/>
    <d v="2021-08-27T00:00:16"/>
    <x v="1"/>
    <x v="2"/>
    <x v="5"/>
  </r>
  <r>
    <n v="420831"/>
    <d v="2021-08-26T22:02:01"/>
    <n v="118357"/>
    <x v="77"/>
    <n v="22"/>
    <s v="UTC+1"/>
    <s v="+1"/>
    <d v="2021-08-26T23:02:01"/>
    <x v="22"/>
    <x v="1"/>
    <x v="5"/>
  </r>
  <r>
    <n v="420836"/>
    <d v="2021-08-26T22:04:21"/>
    <n v="25105"/>
    <x v="1830"/>
    <n v="22"/>
    <s v="UTC+1"/>
    <s v="+1"/>
    <d v="2021-08-26T23:04:21"/>
    <x v="22"/>
    <x v="1"/>
    <x v="5"/>
  </r>
  <r>
    <n v="420840"/>
    <d v="2021-08-26T22:11:20"/>
    <n v="14995"/>
    <x v="1888"/>
    <n v="22"/>
    <s v="UTC+1"/>
    <s v="+1"/>
    <d v="2021-08-26T23:11:20"/>
    <x v="22"/>
    <x v="1"/>
    <x v="5"/>
  </r>
  <r>
    <n v="420841"/>
    <d v="2021-08-26T22:11:20"/>
    <n v="264924"/>
    <x v="9"/>
    <n v="22"/>
    <s v="UTC+1"/>
    <s v="+1"/>
    <d v="2021-08-26T23:11:20"/>
    <x v="22"/>
    <x v="1"/>
    <x v="5"/>
  </r>
  <r>
    <n v="420846"/>
    <d v="2021-08-26T22:11:31"/>
    <n v="64364"/>
    <x v="6"/>
    <n v="22"/>
    <s v="UTC+2"/>
    <s v="+2"/>
    <d v="2021-08-27T00:11:31"/>
    <x v="1"/>
    <x v="2"/>
    <x v="5"/>
  </r>
  <r>
    <n v="420848"/>
    <d v="2021-08-26T22:11:55"/>
    <n v="19348"/>
    <x v="149"/>
    <n v="22"/>
    <s v="UTC+2"/>
    <s v="+2"/>
    <d v="2021-08-27T00:11:55"/>
    <x v="1"/>
    <x v="2"/>
    <x v="5"/>
  </r>
  <r>
    <n v="420853"/>
    <d v="2021-08-26T22:11:55"/>
    <n v="34674"/>
    <x v="12"/>
    <n v="22"/>
    <s v="UTC+2"/>
    <s v="+2"/>
    <d v="2021-08-27T00:11:55"/>
    <x v="1"/>
    <x v="2"/>
    <x v="5"/>
  </r>
  <r>
    <n v="420857"/>
    <d v="2021-08-26T22:13:05"/>
    <n v="119443"/>
    <x v="1706"/>
    <n v="22"/>
    <s v="UTC-4"/>
    <s v="-4"/>
    <d v="2021-08-26T18:13:05"/>
    <x v="21"/>
    <x v="1"/>
    <x v="5"/>
  </r>
  <r>
    <n v="420861"/>
    <d v="2021-08-26T22:13:05"/>
    <n v="105808"/>
    <x v="59"/>
    <n v="22"/>
    <s v="UTC+0"/>
    <s v="+0"/>
    <d v="2021-08-26T22:13:05"/>
    <x v="20"/>
    <x v="1"/>
    <x v="5"/>
  </r>
  <r>
    <n v="420863"/>
    <d v="2021-08-26T22:14:15"/>
    <n v="101677"/>
    <x v="1340"/>
    <n v="22"/>
    <s v="UTC+2"/>
    <s v="+2"/>
    <d v="2021-08-27T00:14:15"/>
    <x v="1"/>
    <x v="2"/>
    <x v="5"/>
  </r>
  <r>
    <n v="420866"/>
    <d v="2021-08-26T22:14:15"/>
    <n v="206558"/>
    <x v="694"/>
    <n v="22"/>
    <s v="UTC+2"/>
    <s v="+2"/>
    <d v="2021-08-27T00:14:15"/>
    <x v="1"/>
    <x v="2"/>
    <x v="5"/>
  </r>
  <r>
    <n v="420870"/>
    <d v="2021-08-26T22:15:25"/>
    <n v="23131"/>
    <x v="13"/>
    <n v="22"/>
    <s v="UTC+0"/>
    <s v="+0"/>
    <d v="2021-08-26T22:15:25"/>
    <x v="20"/>
    <x v="1"/>
    <x v="5"/>
  </r>
  <r>
    <n v="420871"/>
    <d v="2021-08-26T22:15:25"/>
    <n v="166205"/>
    <x v="2038"/>
    <n v="22"/>
    <s v="UTC-4"/>
    <s v="-4"/>
    <d v="2021-08-26T18:15:25"/>
    <x v="21"/>
    <x v="1"/>
    <x v="5"/>
  </r>
  <r>
    <n v="420872"/>
    <d v="2021-08-26T22:15:25"/>
    <n v="186713"/>
    <x v="4616"/>
    <n v="22"/>
    <s v="UTC+0"/>
    <s v="+0"/>
    <d v="2021-08-26T22:15:25"/>
    <x v="20"/>
    <x v="1"/>
    <x v="5"/>
  </r>
  <r>
    <n v="420876"/>
    <d v="2021-08-26T22:16:35"/>
    <n v="93186"/>
    <x v="7"/>
    <n v="22"/>
    <s v="UTC+2"/>
    <s v="+2"/>
    <d v="2021-08-27T00:16:35"/>
    <x v="1"/>
    <x v="2"/>
    <x v="5"/>
  </r>
  <r>
    <n v="420880"/>
    <d v="2021-08-26T22:18:55"/>
    <n v="166635"/>
    <x v="1412"/>
    <n v="22"/>
    <s v="UTC+2"/>
    <s v="+2"/>
    <d v="2021-08-27T00:18:55"/>
    <x v="1"/>
    <x v="2"/>
    <x v="5"/>
  </r>
  <r>
    <n v="420884"/>
    <d v="2021-08-26T22:20:05"/>
    <n v="341374"/>
    <x v="2651"/>
    <n v="22"/>
    <s v="UTC+0"/>
    <s v="+0"/>
    <d v="2021-08-26T22:20:05"/>
    <x v="20"/>
    <x v="1"/>
    <x v="5"/>
  </r>
  <r>
    <n v="420885"/>
    <d v="2021-08-26T22:23:02"/>
    <n v="163978"/>
    <x v="28"/>
    <n v="22"/>
    <s v="UTC+2"/>
    <s v="+2"/>
    <d v="2021-08-27T00:23:02"/>
    <x v="1"/>
    <x v="2"/>
    <x v="5"/>
  </r>
  <r>
    <n v="420886"/>
    <d v="2021-08-26T22:27:39"/>
    <n v="203387"/>
    <x v="1565"/>
    <n v="22"/>
    <s v="UTC+1"/>
    <s v="+1"/>
    <d v="2021-08-26T23:27:39"/>
    <x v="22"/>
    <x v="1"/>
    <x v="5"/>
  </r>
  <r>
    <n v="420890"/>
    <d v="2021-08-26T22:27:50"/>
    <n v="307001"/>
    <x v="1953"/>
    <n v="22"/>
    <s v="UTC+3"/>
    <s v="+3"/>
    <d v="2021-08-27T01:27:50"/>
    <x v="0"/>
    <x v="2"/>
    <x v="5"/>
  </r>
  <r>
    <n v="420894"/>
    <d v="2021-08-26T22:29:59"/>
    <n v="43721"/>
    <x v="5037"/>
    <n v="22"/>
    <s v="UTC+1"/>
    <s v="+1"/>
    <d v="2021-08-26T23:29:59"/>
    <x v="22"/>
    <x v="1"/>
    <x v="5"/>
  </r>
  <r>
    <n v="420899"/>
    <d v="2021-08-26T22:31:09"/>
    <n v="191658"/>
    <x v="9"/>
    <n v="22"/>
    <s v="UTC+3"/>
    <s v="+3"/>
    <d v="2021-08-27T01:31:09"/>
    <x v="0"/>
    <x v="2"/>
    <x v="5"/>
  </r>
  <r>
    <n v="420903"/>
    <d v="2021-08-26T22:32:19"/>
    <n v="321160"/>
    <x v="77"/>
    <n v="22"/>
    <s v="UTC+1"/>
    <s v="+1"/>
    <d v="2021-08-26T23:32:19"/>
    <x v="22"/>
    <x v="1"/>
    <x v="5"/>
  </r>
  <r>
    <n v="420906"/>
    <d v="2021-08-26T22:32:53"/>
    <n v="92966"/>
    <x v="331"/>
    <n v="22"/>
    <s v="UTC+2"/>
    <s v="+2"/>
    <d v="2021-08-27T00:32:53"/>
    <x v="1"/>
    <x v="2"/>
    <x v="5"/>
  </r>
  <r>
    <n v="420907"/>
    <d v="2021-08-26T22:37:33"/>
    <n v="79595"/>
    <x v="203"/>
    <n v="22"/>
    <s v="UTC+2"/>
    <s v="+2"/>
    <d v="2021-08-27T00:37:33"/>
    <x v="1"/>
    <x v="2"/>
    <x v="5"/>
  </r>
  <r>
    <n v="420911"/>
    <d v="2021-08-26T22:40:28"/>
    <n v="42462"/>
    <x v="563"/>
    <n v="22"/>
    <s v="UTC+3"/>
    <s v="+3"/>
    <d v="2021-08-27T01:40:28"/>
    <x v="0"/>
    <x v="2"/>
    <x v="5"/>
  </r>
  <r>
    <n v="420916"/>
    <d v="2021-08-26T22:45:42"/>
    <n v="335190"/>
    <x v="15"/>
    <n v="22"/>
    <s v="UTC-8"/>
    <s v="-8"/>
    <d v="2021-08-26T14:45:42"/>
    <x v="12"/>
    <x v="1"/>
    <x v="5"/>
  </r>
  <r>
    <n v="420920"/>
    <d v="2021-08-26T22:47:02"/>
    <n v="288581"/>
    <x v="2022"/>
    <n v="22"/>
    <s v="UTC+4"/>
    <s v="+4"/>
    <d v="2021-08-27T02:47:02"/>
    <x v="2"/>
    <x v="2"/>
    <x v="5"/>
  </r>
  <r>
    <n v="420925"/>
    <d v="2021-08-26T22:49:47"/>
    <n v="7520"/>
    <x v="29"/>
    <n v="22"/>
    <s v="UTC-5"/>
    <s v="-5"/>
    <d v="2021-08-26T17:49:47"/>
    <x v="7"/>
    <x v="1"/>
    <x v="5"/>
  </r>
  <r>
    <n v="420928"/>
    <d v="2021-08-26T22:49:55"/>
    <n v="325742"/>
    <x v="65"/>
    <n v="22"/>
    <s v="UTC+7"/>
    <s v="+7"/>
    <d v="2021-08-27T05:49:55"/>
    <x v="6"/>
    <x v="2"/>
    <x v="5"/>
  </r>
  <r>
    <n v="420930"/>
    <d v="2021-08-26T22:50:53"/>
    <n v="129936"/>
    <x v="21"/>
    <n v="22"/>
    <s v="UTC+3"/>
    <s v="+3"/>
    <d v="2021-08-27T01:50:53"/>
    <x v="0"/>
    <x v="2"/>
    <x v="5"/>
  </r>
  <r>
    <n v="420934"/>
    <d v="2021-08-26T22:51:32"/>
    <n v="144121"/>
    <x v="595"/>
    <n v="22"/>
    <s v="UTC+2"/>
    <s v="+2"/>
    <d v="2021-08-27T00:51:32"/>
    <x v="1"/>
    <x v="2"/>
    <x v="5"/>
  </r>
  <r>
    <n v="420938"/>
    <d v="2021-08-26T22:53:17"/>
    <n v="33899"/>
    <x v="925"/>
    <n v="22"/>
    <s v="UTC+1"/>
    <s v="+1"/>
    <d v="2021-08-26T23:53:17"/>
    <x v="22"/>
    <x v="1"/>
    <x v="5"/>
  </r>
  <r>
    <n v="420943"/>
    <d v="2021-08-26T22:55:02"/>
    <n v="47845"/>
    <x v="306"/>
    <n v="22"/>
    <s v="UTC+0"/>
    <s v="+0"/>
    <d v="2021-08-26T22:55:02"/>
    <x v="20"/>
    <x v="1"/>
    <x v="5"/>
  </r>
  <r>
    <n v="420945"/>
    <d v="2021-08-26T22:55:02"/>
    <n v="127060"/>
    <x v="2680"/>
    <n v="22"/>
    <s v="UTC+0"/>
    <s v="+0"/>
    <d v="2021-08-26T22:55:02"/>
    <x v="20"/>
    <x v="1"/>
    <x v="5"/>
  </r>
  <r>
    <n v="420950"/>
    <d v="2021-08-26T22:57:56"/>
    <n v="137944"/>
    <x v="1594"/>
    <n v="22"/>
    <s v="UTC+1"/>
    <s v="+1"/>
    <d v="2021-08-26T23:57:56"/>
    <x v="22"/>
    <x v="1"/>
    <x v="5"/>
  </r>
  <r>
    <n v="420952"/>
    <d v="2021-08-26T22:57:56"/>
    <n v="250781"/>
    <x v="9"/>
    <n v="22"/>
    <s v="UTC+1"/>
    <s v="+1"/>
    <d v="2021-08-26T23:57:56"/>
    <x v="22"/>
    <x v="1"/>
    <x v="5"/>
  </r>
  <r>
    <n v="420954"/>
    <d v="2021-08-26T23:00:16"/>
    <n v="1079"/>
    <x v="77"/>
    <n v="23"/>
    <s v="UTC+1"/>
    <s v="+1"/>
    <d v="2021-08-27T00:00:16"/>
    <x v="1"/>
    <x v="2"/>
    <x v="5"/>
  </r>
  <r>
    <n v="420957"/>
    <d v="2021-08-26T23:00:51"/>
    <n v="89128"/>
    <x v="688"/>
    <n v="23"/>
    <s v="UTC+2"/>
    <s v="+2"/>
    <d v="2021-08-27T01:00:51"/>
    <x v="0"/>
    <x v="2"/>
    <x v="5"/>
  </r>
  <r>
    <n v="420961"/>
    <d v="2021-08-26T23:02:01"/>
    <n v="161625"/>
    <x v="3673"/>
    <n v="23"/>
    <s v="UTC+0"/>
    <s v="+0"/>
    <d v="2021-08-26T23:02:01"/>
    <x v="22"/>
    <x v="1"/>
    <x v="5"/>
  </r>
  <r>
    <n v="420964"/>
    <d v="2021-08-26T23:03:11"/>
    <n v="289245"/>
    <x v="769"/>
    <n v="23"/>
    <s v="UTC+2"/>
    <s v="+2"/>
    <d v="2021-08-27T01:03:11"/>
    <x v="0"/>
    <x v="2"/>
    <x v="5"/>
  </r>
  <r>
    <n v="420969"/>
    <d v="2021-08-26T23:04:21"/>
    <n v="100322"/>
    <x v="82"/>
    <n v="23"/>
    <s v="UTC+0"/>
    <s v="+0"/>
    <d v="2021-08-26T23:04:21"/>
    <x v="22"/>
    <x v="1"/>
    <x v="5"/>
  </r>
  <r>
    <n v="420972"/>
    <d v="2021-08-26T23:04:56"/>
    <n v="217714"/>
    <x v="814"/>
    <n v="23"/>
    <s v="UTC-3"/>
    <s v="-3"/>
    <d v="2021-08-26T20:04:56"/>
    <x v="23"/>
    <x v="1"/>
    <x v="5"/>
  </r>
  <r>
    <n v="420976"/>
    <d v="2021-08-26T23:05:17"/>
    <n v="267365"/>
    <x v="109"/>
    <n v="23"/>
    <s v="UTC+3"/>
    <s v="+3"/>
    <d v="2021-08-27T02:05:17"/>
    <x v="2"/>
    <x v="2"/>
    <x v="5"/>
  </r>
  <r>
    <n v="420981"/>
    <d v="2021-08-26T23:06:41"/>
    <n v="122431"/>
    <x v="3072"/>
    <n v="23"/>
    <s v="UTC+0"/>
    <s v="+0"/>
    <d v="2021-08-26T23:06:41"/>
    <x v="22"/>
    <x v="1"/>
    <x v="5"/>
  </r>
  <r>
    <n v="420982"/>
    <d v="2021-08-26T23:07:16"/>
    <n v="15465"/>
    <x v="770"/>
    <n v="23"/>
    <s v="UTC+1"/>
    <s v="+1"/>
    <d v="2021-08-27T00:07:16"/>
    <x v="1"/>
    <x v="2"/>
    <x v="5"/>
  </r>
  <r>
    <n v="420985"/>
    <d v="2021-08-26T23:11:20"/>
    <n v="303518"/>
    <x v="139"/>
    <n v="23"/>
    <s v="UTC+0"/>
    <s v="+0"/>
    <d v="2021-08-26T23:11:20"/>
    <x v="22"/>
    <x v="1"/>
    <x v="5"/>
  </r>
  <r>
    <n v="420989"/>
    <d v="2021-08-26T23:14:15"/>
    <n v="115209"/>
    <x v="69"/>
    <n v="23"/>
    <s v="UTC+1"/>
    <s v="+1"/>
    <d v="2021-08-27T00:14:15"/>
    <x v="1"/>
    <x v="2"/>
    <x v="5"/>
  </r>
  <r>
    <n v="420990"/>
    <d v="2021-08-26T23:17:10"/>
    <n v="32010"/>
    <x v="149"/>
    <n v="23"/>
    <s v="UTC+2"/>
    <s v="+2"/>
    <d v="2021-08-27T01:17:10"/>
    <x v="0"/>
    <x v="2"/>
    <x v="5"/>
  </r>
  <r>
    <n v="420995"/>
    <d v="2021-08-26T23:17:17"/>
    <n v="306844"/>
    <x v="108"/>
    <n v="23"/>
    <s v="UTC+4"/>
    <s v="+4"/>
    <d v="2021-08-27T03:17:17"/>
    <x v="4"/>
    <x v="2"/>
    <x v="5"/>
  </r>
  <r>
    <n v="420996"/>
    <d v="2021-08-26T23:18:20"/>
    <n v="280214"/>
    <x v="59"/>
    <n v="23"/>
    <s v="UTC+0"/>
    <s v="+0"/>
    <d v="2021-08-26T23:18:20"/>
    <x v="22"/>
    <x v="1"/>
    <x v="5"/>
  </r>
  <r>
    <n v="421000"/>
    <d v="2021-08-26T23:18:55"/>
    <n v="90767"/>
    <x v="1394"/>
    <n v="23"/>
    <s v="UTC+1"/>
    <s v="+1"/>
    <d v="2021-08-27T00:18:55"/>
    <x v="1"/>
    <x v="2"/>
    <x v="5"/>
  </r>
  <r>
    <n v="421004"/>
    <d v="2021-08-26T23:21:14"/>
    <n v="166134"/>
    <x v="13"/>
    <n v="23"/>
    <s v="UTC-3"/>
    <s v="-3"/>
    <d v="2021-08-26T20:21:14"/>
    <x v="23"/>
    <x v="1"/>
    <x v="5"/>
  </r>
  <r>
    <n v="421006"/>
    <d v="2021-08-26T23:21:36"/>
    <n v="116580"/>
    <x v="29"/>
    <n v="23"/>
    <s v="UTC+1"/>
    <s v="+1"/>
    <d v="2021-08-27T00:21:36"/>
    <x v="1"/>
    <x v="2"/>
    <x v="5"/>
  </r>
  <r>
    <n v="421007"/>
    <d v="2021-08-26T23:23:34"/>
    <n v="305753"/>
    <x v="463"/>
    <n v="23"/>
    <s v="UTC-7"/>
    <s v="-7"/>
    <d v="2021-08-26T16:23:34"/>
    <x v="11"/>
    <x v="1"/>
    <x v="5"/>
  </r>
  <r>
    <n v="421011"/>
    <d v="2021-08-26T23:23:34"/>
    <n v="254892"/>
    <x v="109"/>
    <n v="23"/>
    <s v="UTC+1"/>
    <s v="+1"/>
    <d v="2021-08-27T00:23:34"/>
    <x v="1"/>
    <x v="2"/>
    <x v="5"/>
  </r>
  <r>
    <n v="421015"/>
    <d v="2021-08-26T23:25:19"/>
    <n v="254384"/>
    <x v="457"/>
    <n v="23"/>
    <s v="UTC+0"/>
    <s v="+0"/>
    <d v="2021-08-26T23:25:19"/>
    <x v="22"/>
    <x v="1"/>
    <x v="5"/>
  </r>
  <r>
    <n v="421018"/>
    <d v="2021-08-26T23:26:29"/>
    <n v="20562"/>
    <x v="27"/>
    <n v="23"/>
    <s v="UTC+2"/>
    <s v="+2"/>
    <d v="2021-08-27T01:26:29"/>
    <x v="0"/>
    <x v="2"/>
    <x v="5"/>
  </r>
  <r>
    <n v="421022"/>
    <d v="2021-08-26T23:26:29"/>
    <n v="222682"/>
    <x v="149"/>
    <n v="23"/>
    <s v="UTC-6"/>
    <s v="-6"/>
    <d v="2021-08-26T17:26:29"/>
    <x v="7"/>
    <x v="1"/>
    <x v="5"/>
  </r>
  <r>
    <n v="421025"/>
    <d v="2021-08-26T23:26:53"/>
    <n v="227841"/>
    <x v="13"/>
    <n v="23"/>
    <s v="UTC+0"/>
    <s v="+0"/>
    <d v="2021-08-26T23:26:53"/>
    <x v="22"/>
    <x v="1"/>
    <x v="5"/>
  </r>
  <r>
    <n v="421029"/>
    <d v="2021-08-26T23:27:39"/>
    <n v="199199"/>
    <x v="29"/>
    <n v="23"/>
    <s v="UTC+0"/>
    <s v="+0"/>
    <d v="2021-08-26T23:27:39"/>
    <x v="22"/>
    <x v="1"/>
    <x v="5"/>
  </r>
  <r>
    <n v="421031"/>
    <d v="2021-08-26T23:27:39"/>
    <n v="206580"/>
    <x v="174"/>
    <n v="23"/>
    <s v="UTC+0"/>
    <s v="+0"/>
    <d v="2021-08-26T23:27:39"/>
    <x v="22"/>
    <x v="1"/>
    <x v="5"/>
  </r>
  <r>
    <n v="421034"/>
    <d v="2021-08-26T23:27:39"/>
    <n v="301931"/>
    <x v="59"/>
    <n v="23"/>
    <s v="UTC+0"/>
    <s v="+0"/>
    <d v="2021-08-26T23:27:39"/>
    <x v="22"/>
    <x v="1"/>
    <x v="5"/>
  </r>
  <r>
    <n v="421035"/>
    <d v="2021-08-26T23:28:14"/>
    <n v="169863"/>
    <x v="139"/>
    <n v="23"/>
    <s v="UTC+1"/>
    <s v="+1"/>
    <d v="2021-08-27T00:28:14"/>
    <x v="1"/>
    <x v="2"/>
    <x v="5"/>
  </r>
  <r>
    <n v="421040"/>
    <d v="2021-08-26T23:29:59"/>
    <n v="181101"/>
    <x v="19"/>
    <n v="23"/>
    <s v="UTC-4"/>
    <s v="-4"/>
    <d v="2021-08-26T19:29:59"/>
    <x v="14"/>
    <x v="1"/>
    <x v="5"/>
  </r>
  <r>
    <n v="421045"/>
    <d v="2021-08-26T23:29:59"/>
    <n v="107161"/>
    <x v="14"/>
    <n v="23"/>
    <s v="UTC+4"/>
    <s v="+4"/>
    <d v="2021-08-27T03:29:59"/>
    <x v="4"/>
    <x v="2"/>
    <x v="5"/>
  </r>
  <r>
    <n v="421047"/>
    <d v="2021-08-26T23:30:34"/>
    <n v="339158"/>
    <x v="457"/>
    <n v="23"/>
    <s v="UTC+1"/>
    <s v="+1"/>
    <d v="2021-08-27T00:30:34"/>
    <x v="1"/>
    <x v="2"/>
    <x v="5"/>
  </r>
  <r>
    <n v="421050"/>
    <d v="2021-08-26T23:32:53"/>
    <n v="142173"/>
    <x v="669"/>
    <n v="23"/>
    <s v="UTC-3"/>
    <s v="-3"/>
    <d v="2021-08-26T20:32:53"/>
    <x v="23"/>
    <x v="1"/>
    <x v="5"/>
  </r>
  <r>
    <n v="421051"/>
    <d v="2021-08-26T23:34:38"/>
    <n v="99818"/>
    <x v="89"/>
    <n v="23"/>
    <s v="UTC+0"/>
    <s v="+0"/>
    <d v="2021-08-26T23:34:38"/>
    <x v="22"/>
    <x v="1"/>
    <x v="5"/>
  </r>
  <r>
    <n v="421052"/>
    <d v="2021-08-26T23:35:48"/>
    <n v="326958"/>
    <x v="77"/>
    <n v="23"/>
    <s v="UTC+2"/>
    <s v="+2"/>
    <d v="2021-08-27T01:35:48"/>
    <x v="0"/>
    <x v="2"/>
    <x v="5"/>
  </r>
  <r>
    <n v="421054"/>
    <d v="2021-08-26T23:36:58"/>
    <n v="179918"/>
    <x v="557"/>
    <n v="23"/>
    <s v="UTC+0"/>
    <s v="+0"/>
    <d v="2021-08-26T23:36:58"/>
    <x v="22"/>
    <x v="1"/>
    <x v="5"/>
  </r>
  <r>
    <n v="421056"/>
    <d v="2021-08-26T23:37:55"/>
    <n v="177639"/>
    <x v="14"/>
    <n v="23"/>
    <s v="UTC+2"/>
    <s v="+2"/>
    <d v="2021-08-27T01:37:55"/>
    <x v="0"/>
    <x v="2"/>
    <x v="5"/>
  </r>
  <r>
    <n v="421057"/>
    <d v="2021-08-26T23:44:33"/>
    <n v="252895"/>
    <x v="6"/>
    <n v="23"/>
    <s v="UTC+1"/>
    <s v="+1"/>
    <d v="2021-08-27T00:44:33"/>
    <x v="1"/>
    <x v="2"/>
    <x v="5"/>
  </r>
  <r>
    <n v="421061"/>
    <d v="2021-08-26T23:48:58"/>
    <n v="150771"/>
    <x v="1754"/>
    <n v="23"/>
    <s v="UTC+4"/>
    <s v="+4"/>
    <d v="2021-08-27T03:48:58"/>
    <x v="4"/>
    <x v="2"/>
    <x v="5"/>
  </r>
  <r>
    <n v="421064"/>
    <d v="2021-08-26T23:49:47"/>
    <n v="262071"/>
    <x v="339"/>
    <n v="23"/>
    <s v="UTC+2"/>
    <s v="+2"/>
    <d v="2021-08-27T01:49:47"/>
    <x v="0"/>
    <x v="2"/>
    <x v="5"/>
  </r>
  <r>
    <n v="421066"/>
    <d v="2021-08-26T23:50:57"/>
    <n v="229069"/>
    <x v="3"/>
    <n v="23"/>
    <s v="UTC+0"/>
    <s v="+0"/>
    <d v="2021-08-26T23:50:57"/>
    <x v="22"/>
    <x v="1"/>
    <x v="5"/>
  </r>
  <r>
    <n v="421067"/>
    <d v="2021-08-26T23:56:12"/>
    <n v="100437"/>
    <x v="593"/>
    <n v="23"/>
    <s v="UTC+1"/>
    <s v="+1"/>
    <d v="2021-08-27T00:56:12"/>
    <x v="1"/>
    <x v="2"/>
    <x v="5"/>
  </r>
  <r>
    <n v="421069"/>
    <d v="2021-08-26T23:56:12"/>
    <n v="265199"/>
    <x v="4722"/>
    <n v="23"/>
    <s v="UTC+1"/>
    <s v="+1"/>
    <d v="2021-08-27T00:56:12"/>
    <x v="1"/>
    <x v="2"/>
    <x v="5"/>
  </r>
  <r>
    <n v="421073"/>
    <d v="2021-08-26T23:58:31"/>
    <n v="12229"/>
    <x v="89"/>
    <n v="23"/>
    <s v="UTC+1"/>
    <s v="+1"/>
    <d v="2021-08-27T00:58:31"/>
    <x v="1"/>
    <x v="2"/>
    <x v="5"/>
  </r>
  <r>
    <n v="421078"/>
    <d v="2021-08-27T00:02:36"/>
    <n v="234772"/>
    <x v="1013"/>
    <n v="0"/>
    <s v="UTC+0"/>
    <s v="+0"/>
    <d v="2021-08-27T00:02:36"/>
    <x v="1"/>
    <x v="2"/>
    <x v="5"/>
  </r>
  <r>
    <n v="421083"/>
    <d v="2021-08-27T00:04:56"/>
    <n v="176290"/>
    <x v="54"/>
    <n v="0"/>
    <s v="UTC-4"/>
    <s v="-4"/>
    <d v="2021-08-26T20:04:56"/>
    <x v="23"/>
    <x v="1"/>
    <x v="5"/>
  </r>
  <r>
    <n v="421084"/>
    <d v="2021-08-27T00:06:41"/>
    <n v="138522"/>
    <x v="19"/>
    <n v="0"/>
    <s v="UTC-5"/>
    <s v="-5"/>
    <d v="2021-08-26T19:06:41"/>
    <x v="14"/>
    <x v="1"/>
    <x v="5"/>
  </r>
  <r>
    <n v="421087"/>
    <d v="2021-08-27T00:16:00"/>
    <n v="241117"/>
    <x v="382"/>
    <n v="0"/>
    <s v="UTC-5"/>
    <s v="-5"/>
    <d v="2021-08-26T19:16:00"/>
    <x v="14"/>
    <x v="1"/>
    <x v="5"/>
  </r>
  <r>
    <n v="421089"/>
    <d v="2021-08-27T00:16:35"/>
    <n v="155030"/>
    <x v="384"/>
    <n v="0"/>
    <s v="UTC-4"/>
    <s v="-4"/>
    <d v="2021-08-26T20:16:35"/>
    <x v="23"/>
    <x v="1"/>
    <x v="5"/>
  </r>
  <r>
    <n v="421090"/>
    <d v="2021-08-27T00:26:29"/>
    <n v="64319"/>
    <x v="1328"/>
    <n v="0"/>
    <s v="UTC+1"/>
    <s v="+1"/>
    <d v="2021-08-27T01:26:29"/>
    <x v="0"/>
    <x v="2"/>
    <x v="5"/>
  </r>
  <r>
    <n v="421095"/>
    <d v="2021-08-27T00:34:03"/>
    <n v="291503"/>
    <x v="4269"/>
    <n v="0"/>
    <s v="UTC-6"/>
    <s v="-6"/>
    <d v="2021-08-26T18:34:03"/>
    <x v="21"/>
    <x v="1"/>
    <x v="5"/>
  </r>
  <r>
    <n v="421096"/>
    <d v="2021-08-27T00:46:52"/>
    <n v="186466"/>
    <x v="19"/>
    <n v="0"/>
    <s v="UTC-8"/>
    <s v="-8"/>
    <d v="2021-08-26T16:46:52"/>
    <x v="11"/>
    <x v="1"/>
    <x v="5"/>
  </r>
  <r>
    <n v="421099"/>
    <d v="2021-08-27T00:54:14"/>
    <n v="60595"/>
    <x v="6"/>
    <n v="0"/>
    <s v="UTC+2"/>
    <s v="+2"/>
    <d v="2021-08-27T02:54:14"/>
    <x v="2"/>
    <x v="2"/>
    <x v="5"/>
  </r>
  <r>
    <n v="421100"/>
    <d v="2021-08-27T00:55:12"/>
    <n v="118754"/>
    <x v="1033"/>
    <n v="0"/>
    <s v="UTC+1"/>
    <s v="+1"/>
    <d v="2021-08-27T01:55:12"/>
    <x v="0"/>
    <x v="2"/>
    <x v="5"/>
  </r>
  <r>
    <n v="421105"/>
    <d v="2021-08-27T00:57:56"/>
    <n v="310950"/>
    <x v="1629"/>
    <n v="0"/>
    <s v="UTC-5"/>
    <s v="-5"/>
    <d v="2021-08-26T19:57:56"/>
    <x v="14"/>
    <x v="1"/>
    <x v="5"/>
  </r>
  <r>
    <n v="421109"/>
    <d v="2021-08-27T01:05:31"/>
    <n v="100259"/>
    <x v="30"/>
    <n v="1"/>
    <s v="UTC+0"/>
    <s v="+0"/>
    <d v="2021-08-27T01:05:31"/>
    <x v="0"/>
    <x v="2"/>
    <x v="5"/>
  </r>
  <r>
    <n v="421112"/>
    <d v="2021-08-27T01:07:51"/>
    <n v="101847"/>
    <x v="563"/>
    <n v="1"/>
    <s v="UTC-4"/>
    <s v="-4"/>
    <d v="2021-08-26T21:07:51"/>
    <x v="19"/>
    <x v="1"/>
    <x v="5"/>
  </r>
  <r>
    <n v="421113"/>
    <d v="2021-08-27T01:09:00"/>
    <n v="340404"/>
    <x v="830"/>
    <n v="1"/>
    <s v="UTC-6"/>
    <s v="-6"/>
    <d v="2021-08-26T19:09:00"/>
    <x v="14"/>
    <x v="1"/>
    <x v="5"/>
  </r>
  <r>
    <n v="421117"/>
    <d v="2021-08-27T01:13:05"/>
    <n v="281009"/>
    <x v="1530"/>
    <n v="1"/>
    <s v="UTC+1"/>
    <s v="+1"/>
    <d v="2021-08-27T02:13:05"/>
    <x v="2"/>
    <x v="2"/>
    <x v="5"/>
  </r>
  <r>
    <n v="421121"/>
    <d v="2021-08-27T01:14:53"/>
    <n v="65710"/>
    <x v="2144"/>
    <n v="1"/>
    <s v="UTC+0"/>
    <s v="+0"/>
    <d v="2021-08-27T01:14:53"/>
    <x v="0"/>
    <x v="2"/>
    <x v="5"/>
  </r>
  <r>
    <n v="421123"/>
    <d v="2021-08-27T01:20:10"/>
    <n v="38142"/>
    <x v="147"/>
    <n v="1"/>
    <s v="UTC+2"/>
    <s v="+2"/>
    <d v="2021-08-27T03:20:10"/>
    <x v="4"/>
    <x v="2"/>
    <x v="5"/>
  </r>
  <r>
    <n v="421124"/>
    <d v="2021-08-27T02:07:51"/>
    <n v="148563"/>
    <x v="969"/>
    <n v="2"/>
    <s v="UTC-5"/>
    <s v="-5"/>
    <d v="2021-08-26T21:07:51"/>
    <x v="19"/>
    <x v="1"/>
    <x v="5"/>
  </r>
  <r>
    <n v="421126"/>
    <d v="2021-08-27T02:10:45"/>
    <n v="88939"/>
    <x v="1174"/>
    <n v="2"/>
    <s v="UTC-4"/>
    <s v="-4"/>
    <d v="2021-08-26T22:10:45"/>
    <x v="20"/>
    <x v="1"/>
    <x v="5"/>
  </r>
  <r>
    <n v="421127"/>
    <d v="2021-08-27T02:15:22"/>
    <n v="62596"/>
    <x v="4852"/>
    <n v="2"/>
    <s v="UTC+0"/>
    <s v="+0"/>
    <d v="2021-08-27T02:15:22"/>
    <x v="2"/>
    <x v="2"/>
    <x v="5"/>
  </r>
  <r>
    <n v="421131"/>
    <d v="2021-08-27T02:22:24"/>
    <n v="31405"/>
    <x v="7"/>
    <n v="2"/>
    <s v="UTC+0"/>
    <s v="+0"/>
    <d v="2021-08-27T02:22:24"/>
    <x v="2"/>
    <x v="2"/>
    <x v="5"/>
  </r>
  <r>
    <n v="421134"/>
    <d v="2021-08-27T02:52:07"/>
    <n v="229219"/>
    <x v="4992"/>
    <n v="2"/>
    <s v="UTC-9"/>
    <s v="-9"/>
    <d v="2021-08-26T17:52:07"/>
    <x v="7"/>
    <x v="1"/>
    <x v="5"/>
  </r>
  <r>
    <n v="421139"/>
    <d v="2021-08-27T02:58:34"/>
    <n v="187110"/>
    <x v="64"/>
    <n v="2"/>
    <s v="UTC+0"/>
    <s v="+0"/>
    <d v="2021-08-27T02:58:34"/>
    <x v="2"/>
    <x v="2"/>
    <x v="5"/>
  </r>
  <r>
    <n v="421144"/>
    <d v="2021-08-27T03:04:56"/>
    <n v="118903"/>
    <x v="11"/>
    <n v="3"/>
    <s v="UTC-7"/>
    <s v="-7"/>
    <d v="2021-08-26T20:04:56"/>
    <x v="23"/>
    <x v="1"/>
    <x v="5"/>
  </r>
  <r>
    <n v="421145"/>
    <d v="2021-08-27T03:25:19"/>
    <n v="186540"/>
    <x v="264"/>
    <n v="3"/>
    <s v="UTC-8"/>
    <s v="-8"/>
    <d v="2021-08-26T19:25:19"/>
    <x v="14"/>
    <x v="1"/>
    <x v="5"/>
  </r>
  <r>
    <n v="421146"/>
    <d v="2021-08-27T03:32:19"/>
    <n v="53668"/>
    <x v="125"/>
    <n v="3"/>
    <s v="UTC-4"/>
    <s v="-4"/>
    <d v="2021-08-26T23:32:19"/>
    <x v="22"/>
    <x v="1"/>
    <x v="5"/>
  </r>
  <r>
    <n v="421147"/>
    <d v="2021-08-27T03:34:38"/>
    <n v="93007"/>
    <x v="59"/>
    <n v="3"/>
    <s v="UTC-8"/>
    <s v="-8"/>
    <d v="2021-08-26T19:34:38"/>
    <x v="14"/>
    <x v="1"/>
    <x v="5"/>
  </r>
  <r>
    <n v="421148"/>
    <d v="2021-08-27T03:42:13"/>
    <n v="305753"/>
    <x v="344"/>
    <n v="3"/>
    <s v="UTC-7"/>
    <s v="-7"/>
    <d v="2021-08-26T20:42:13"/>
    <x v="23"/>
    <x v="1"/>
    <x v="5"/>
  </r>
  <r>
    <n v="421153"/>
    <d v="2021-08-27T04:26:29"/>
    <n v="221354"/>
    <x v="134"/>
    <n v="4"/>
    <s v="UTC-7"/>
    <s v="-7"/>
    <d v="2021-08-26T21:26:29"/>
    <x v="19"/>
    <x v="1"/>
    <x v="5"/>
  </r>
  <r>
    <n v="421157"/>
    <d v="2021-08-27T04:55:02"/>
    <n v="250139"/>
    <x v="27"/>
    <n v="4"/>
    <s v="UTC-6"/>
    <s v="-6"/>
    <d v="2021-08-26T22:55:02"/>
    <x v="20"/>
    <x v="1"/>
    <x v="5"/>
  </r>
  <r>
    <n v="421159"/>
    <d v="2021-08-27T05:00:58"/>
    <n v="266940"/>
    <x v="2612"/>
    <n v="5"/>
    <s v="UTC+3"/>
    <s v="+3"/>
    <d v="2021-08-27T08:00:58"/>
    <x v="13"/>
    <x v="2"/>
    <x v="5"/>
  </r>
  <r>
    <n v="421161"/>
    <d v="2021-08-27T05:04:21"/>
    <n v="284505"/>
    <x v="21"/>
    <n v="5"/>
    <s v="UTC-6"/>
    <s v="-6"/>
    <d v="2021-08-26T23:04:21"/>
    <x v="22"/>
    <x v="1"/>
    <x v="5"/>
  </r>
  <r>
    <n v="421163"/>
    <d v="2021-08-27T05:24:09"/>
    <n v="287124"/>
    <x v="21"/>
    <n v="5"/>
    <s v="UTC-8"/>
    <s v="-8"/>
    <d v="2021-08-26T21:24:09"/>
    <x v="19"/>
    <x v="1"/>
    <x v="5"/>
  </r>
  <r>
    <n v="421165"/>
    <d v="2021-08-27T05:35:48"/>
    <n v="182975"/>
    <x v="2012"/>
    <n v="5"/>
    <s v="UTC-8"/>
    <s v="-8"/>
    <d v="2021-08-26T21:35:48"/>
    <x v="19"/>
    <x v="1"/>
    <x v="5"/>
  </r>
  <r>
    <n v="421170"/>
    <d v="2021-08-27T05:43:23"/>
    <n v="294547"/>
    <x v="842"/>
    <n v="5"/>
    <s v="UTC-7"/>
    <s v="-7"/>
    <d v="2021-08-26T22:43:23"/>
    <x v="20"/>
    <x v="1"/>
    <x v="5"/>
  </r>
  <r>
    <n v="421172"/>
    <d v="2021-08-27T06:58:31"/>
    <n v="303643"/>
    <x v="62"/>
    <n v="6"/>
    <s v="UTC+10"/>
    <s v="+10"/>
    <d v="2021-08-27T16:58:31"/>
    <x v="11"/>
    <x v="2"/>
    <x v="5"/>
  </r>
  <r>
    <n v="421175"/>
    <d v="2021-08-27T07:09:00"/>
    <n v="115465"/>
    <x v="1921"/>
    <n v="7"/>
    <s v="UTC+8"/>
    <s v="+8"/>
    <d v="2021-08-27T15:09:00"/>
    <x v="10"/>
    <x v="2"/>
    <x v="5"/>
  </r>
  <r>
    <n v="421176"/>
    <d v="2021-08-27T07:29:17"/>
    <n v="22298"/>
    <x v="4482"/>
    <n v="7"/>
    <s v="UTC+3"/>
    <s v="+3"/>
    <d v="2021-08-27T10:29:17"/>
    <x v="15"/>
    <x v="2"/>
    <x v="5"/>
  </r>
  <r>
    <n v="421180"/>
    <d v="2021-08-27T08:16:00"/>
    <n v="88151"/>
    <x v="3591"/>
    <n v="8"/>
    <s v="UTC+7"/>
    <s v="+7"/>
    <d v="2021-08-27T15:16:00"/>
    <x v="10"/>
    <x v="2"/>
    <x v="5"/>
  </r>
  <r>
    <n v="421183"/>
    <d v="2021-08-27T08:22:24"/>
    <n v="182119"/>
    <x v="7"/>
    <n v="8"/>
    <s v="UTC+6"/>
    <s v="+6"/>
    <d v="2021-08-27T14:22:24"/>
    <x v="12"/>
    <x v="2"/>
    <x v="5"/>
  </r>
  <r>
    <n v="421187"/>
    <d v="2021-08-27T09:05:31"/>
    <n v="291769"/>
    <x v="1434"/>
    <n v="9"/>
    <s v="UTC+12"/>
    <s v="+12"/>
    <d v="2021-08-27T21:05:31"/>
    <x v="19"/>
    <x v="2"/>
    <x v="5"/>
  </r>
  <r>
    <n v="421188"/>
    <d v="2021-08-27T10:04:48"/>
    <n v="208259"/>
    <x v="1556"/>
    <n v="10"/>
    <s v="UTC+3"/>
    <s v="+3"/>
    <d v="2021-08-27T13:04:48"/>
    <x v="18"/>
    <x v="2"/>
    <x v="5"/>
  </r>
  <r>
    <n v="421189"/>
    <d v="2021-08-27T10:20:05"/>
    <n v="83035"/>
    <x v="48"/>
    <n v="10"/>
    <s v="UTC+4"/>
    <s v="+4"/>
    <d v="2021-08-27T14:20:05"/>
    <x v="12"/>
    <x v="2"/>
    <x v="5"/>
  </r>
  <r>
    <n v="421193"/>
    <d v="2021-08-27T10:45:07"/>
    <n v="312119"/>
    <x v="484"/>
    <n v="10"/>
    <s v="UTC+7"/>
    <s v="+7"/>
    <d v="2021-08-27T17:45:07"/>
    <x v="7"/>
    <x v="2"/>
    <x v="5"/>
  </r>
  <r>
    <n v="421194"/>
    <d v="2021-08-27T10:59:41"/>
    <n v="69506"/>
    <x v="59"/>
    <n v="10"/>
    <s v="UTC+8"/>
    <s v="+8"/>
    <d v="2021-08-27T18:59:41"/>
    <x v="21"/>
    <x v="2"/>
    <x v="5"/>
  </r>
  <r>
    <n v="421199"/>
    <d v="2021-08-27T11:01:55"/>
    <n v="32100"/>
    <x v="3507"/>
    <n v="11"/>
    <s v="UTC+11"/>
    <s v="+11"/>
    <d v="2021-08-27T22:01:55"/>
    <x v="20"/>
    <x v="2"/>
    <x v="5"/>
  </r>
  <r>
    <n v="421204"/>
    <d v="2021-08-27T11:05:31"/>
    <n v="153921"/>
    <x v="299"/>
    <n v="11"/>
    <s v="UTC+6"/>
    <s v="+6"/>
    <d v="2021-08-27T17:05:31"/>
    <x v="7"/>
    <x v="2"/>
    <x v="5"/>
  </r>
  <r>
    <n v="421205"/>
    <d v="2021-08-27T11:09:35"/>
    <n v="284773"/>
    <x v="337"/>
    <n v="11"/>
    <s v="UTC+1"/>
    <s v="+1"/>
    <d v="2021-08-27T12:09:35"/>
    <x v="16"/>
    <x v="2"/>
    <x v="5"/>
  </r>
  <r>
    <n v="421209"/>
    <d v="2021-08-27T11:19:30"/>
    <n v="86329"/>
    <x v="7"/>
    <n v="11"/>
    <s v="UTC+6"/>
    <s v="+6"/>
    <d v="2021-08-27T17:19:30"/>
    <x v="7"/>
    <x v="2"/>
    <x v="5"/>
  </r>
  <r>
    <n v="421211"/>
    <d v="2021-08-27T11:25:54"/>
    <n v="254900"/>
    <x v="65"/>
    <n v="11"/>
    <s v="UTC+1"/>
    <s v="+1"/>
    <d v="2021-08-27T12:25:54"/>
    <x v="16"/>
    <x v="2"/>
    <x v="5"/>
  </r>
  <r>
    <n v="421216"/>
    <d v="2021-08-27T11:35:13"/>
    <n v="111073"/>
    <x v="13"/>
    <n v="11"/>
    <s v="UTC+9"/>
    <s v="+9"/>
    <d v="2021-08-27T20:35:13"/>
    <x v="23"/>
    <x v="2"/>
    <x v="5"/>
  </r>
  <r>
    <n v="421218"/>
    <d v="2021-08-27T11:42:48"/>
    <n v="218669"/>
    <x v="62"/>
    <n v="11"/>
    <s v="UTC+2"/>
    <s v="+2"/>
    <d v="2021-08-27T13:42:48"/>
    <x v="18"/>
    <x v="2"/>
    <x v="5"/>
  </r>
  <r>
    <n v="421223"/>
    <d v="2021-08-27T11:44:33"/>
    <n v="340146"/>
    <x v="726"/>
    <n v="11"/>
    <s v="UTC+1"/>
    <s v="+1"/>
    <d v="2021-08-27T12:44:33"/>
    <x v="16"/>
    <x v="2"/>
    <x v="5"/>
  </r>
  <r>
    <n v="421225"/>
    <d v="2021-08-27T11:49:12"/>
    <n v="8791"/>
    <x v="1870"/>
    <n v="11"/>
    <s v="UTC+5"/>
    <s v="+5"/>
    <d v="2021-08-27T16:49:12"/>
    <x v="11"/>
    <x v="2"/>
    <x v="5"/>
  </r>
  <r>
    <n v="421228"/>
    <d v="2021-08-27T11:49:55"/>
    <n v="208932"/>
    <x v="1757"/>
    <n v="11"/>
    <s v="UTC+6"/>
    <s v="+6"/>
    <d v="2021-08-27T17:49:55"/>
    <x v="7"/>
    <x v="2"/>
    <x v="5"/>
  </r>
  <r>
    <n v="421232"/>
    <d v="2021-08-27T11:59:41"/>
    <n v="111957"/>
    <x v="19"/>
    <n v="11"/>
    <s v="UTC+7"/>
    <s v="+7"/>
    <d v="2021-08-27T18:59:41"/>
    <x v="21"/>
    <x v="2"/>
    <x v="5"/>
  </r>
  <r>
    <n v="421233"/>
    <d v="2021-08-27T12:03:46"/>
    <n v="51310"/>
    <x v="477"/>
    <n v="12"/>
    <s v="UTC+2"/>
    <s v="+2"/>
    <d v="2021-08-27T14:03:46"/>
    <x v="12"/>
    <x v="2"/>
    <x v="5"/>
  </r>
  <r>
    <n v="421237"/>
    <d v="2021-08-27T12:25:54"/>
    <n v="42511"/>
    <x v="27"/>
    <n v="12"/>
    <s v="UTC+8"/>
    <s v="+8"/>
    <d v="2021-08-27T20:25:54"/>
    <x v="23"/>
    <x v="2"/>
    <x v="5"/>
  </r>
  <r>
    <n v="421242"/>
    <d v="2021-08-27T12:49:47"/>
    <n v="151992"/>
    <x v="803"/>
    <n v="12"/>
    <s v="UTC+5"/>
    <s v="+5"/>
    <d v="2021-08-27T17:49:47"/>
    <x v="7"/>
    <x v="2"/>
    <x v="5"/>
  </r>
  <r>
    <n v="421247"/>
    <d v="2021-08-27T12:59:06"/>
    <n v="139998"/>
    <x v="3820"/>
    <n v="12"/>
    <s v="UTC+5"/>
    <s v="+5"/>
    <d v="2021-08-27T17:59:06"/>
    <x v="7"/>
    <x v="2"/>
    <x v="5"/>
  </r>
  <r>
    <n v="421251"/>
    <d v="2021-08-27T13:05:31"/>
    <n v="222391"/>
    <x v="1449"/>
    <n v="13"/>
    <s v="UTC+4"/>
    <s v="+4"/>
    <d v="2021-08-27T17:05:31"/>
    <x v="7"/>
    <x v="2"/>
    <x v="5"/>
  </r>
  <r>
    <n v="421253"/>
    <d v="2021-08-27T13:10:45"/>
    <n v="248190"/>
    <x v="474"/>
    <n v="13"/>
    <s v="UTC+1"/>
    <s v="+1"/>
    <d v="2021-08-27T14:10:45"/>
    <x v="12"/>
    <x v="2"/>
    <x v="5"/>
  </r>
  <r>
    <n v="421258"/>
    <d v="2021-08-27T13:11:55"/>
    <n v="333773"/>
    <x v="99"/>
    <n v="13"/>
    <s v="UTC+3"/>
    <s v="+3"/>
    <d v="2021-08-27T16:11:55"/>
    <x v="11"/>
    <x v="2"/>
    <x v="5"/>
  </r>
  <r>
    <n v="421261"/>
    <d v="2021-08-27T13:12:30"/>
    <n v="211431"/>
    <x v="951"/>
    <n v="13"/>
    <s v="UTC+4"/>
    <s v="+4"/>
    <d v="2021-08-27T17:12:30"/>
    <x v="7"/>
    <x v="2"/>
    <x v="5"/>
  </r>
  <r>
    <n v="421264"/>
    <d v="2021-08-27T13:20:05"/>
    <n v="212601"/>
    <x v="1683"/>
    <n v="13"/>
    <s v="UTC+1"/>
    <s v="+1"/>
    <d v="2021-08-27T14:20:05"/>
    <x v="12"/>
    <x v="2"/>
    <x v="5"/>
  </r>
  <r>
    <n v="421266"/>
    <d v="2021-08-27T13:27:39"/>
    <n v="278199"/>
    <x v="139"/>
    <n v="13"/>
    <s v="UTC+2"/>
    <s v="+2"/>
    <d v="2021-08-27T15:27:39"/>
    <x v="10"/>
    <x v="2"/>
    <x v="5"/>
  </r>
  <r>
    <n v="421267"/>
    <d v="2021-08-27T13:38:43"/>
    <n v="283023"/>
    <x v="224"/>
    <n v="13"/>
    <s v="UTC+1"/>
    <s v="+1"/>
    <d v="2021-08-27T14:38:43"/>
    <x v="12"/>
    <x v="2"/>
    <x v="5"/>
  </r>
  <r>
    <n v="421268"/>
    <d v="2021-08-27T13:45:42"/>
    <n v="56921"/>
    <x v="58"/>
    <n v="13"/>
    <s v="UTC+5"/>
    <s v="+5"/>
    <d v="2021-08-27T18:45:42"/>
    <x v="21"/>
    <x v="2"/>
    <x v="5"/>
  </r>
  <r>
    <n v="421269"/>
    <d v="2021-08-27T14:02:36"/>
    <n v="170938"/>
    <x v="1477"/>
    <n v="14"/>
    <s v="UTC+2"/>
    <s v="+2"/>
    <d v="2021-08-27T16:02:36"/>
    <x v="11"/>
    <x v="2"/>
    <x v="5"/>
  </r>
  <r>
    <n v="421274"/>
    <d v="2021-08-27T14:04:56"/>
    <n v="323421"/>
    <x v="196"/>
    <n v="14"/>
    <s v="UTC+6"/>
    <s v="+6"/>
    <d v="2021-08-27T20:04:56"/>
    <x v="23"/>
    <x v="2"/>
    <x v="5"/>
  </r>
  <r>
    <n v="421275"/>
    <d v="2021-08-27T14:06:41"/>
    <n v="126618"/>
    <x v="1074"/>
    <n v="14"/>
    <s v="UTC+1"/>
    <s v="+1"/>
    <d v="2021-08-27T15:06:41"/>
    <x v="10"/>
    <x v="2"/>
    <x v="5"/>
  </r>
  <r>
    <n v="421277"/>
    <d v="2021-08-27T14:13:55"/>
    <n v="199424"/>
    <x v="2910"/>
    <n v="14"/>
    <s v="UTC+0"/>
    <s v="+0"/>
    <d v="2021-08-27T14:13:55"/>
    <x v="12"/>
    <x v="2"/>
    <x v="5"/>
  </r>
  <r>
    <n v="421279"/>
    <d v="2021-08-27T14:16:00"/>
    <n v="144624"/>
    <x v="19"/>
    <n v="14"/>
    <s v="UTC+1"/>
    <s v="+1"/>
    <d v="2021-08-27T15:16:00"/>
    <x v="10"/>
    <x v="2"/>
    <x v="5"/>
  </r>
  <r>
    <n v="421281"/>
    <d v="2021-08-27T14:25:54"/>
    <n v="134372"/>
    <x v="71"/>
    <n v="14"/>
    <s v="UTC+2"/>
    <s v="+2"/>
    <d v="2021-08-27T16:25:54"/>
    <x v="11"/>
    <x v="2"/>
    <x v="5"/>
  </r>
  <r>
    <n v="421282"/>
    <d v="2021-08-27T14:30:34"/>
    <n v="215898"/>
    <x v="59"/>
    <n v="14"/>
    <s v="UTC+2"/>
    <s v="+2"/>
    <d v="2021-08-27T16:30:34"/>
    <x v="11"/>
    <x v="2"/>
    <x v="5"/>
  </r>
  <r>
    <n v="421284"/>
    <d v="2021-08-27T14:35:13"/>
    <n v="169063"/>
    <x v="24"/>
    <n v="14"/>
    <s v="UTC+2"/>
    <s v="+2"/>
    <d v="2021-08-27T16:35:13"/>
    <x v="11"/>
    <x v="2"/>
    <x v="5"/>
  </r>
  <r>
    <n v="421288"/>
    <d v="2021-08-27T14:38:43"/>
    <n v="105814"/>
    <x v="4836"/>
    <n v="14"/>
    <s v="UTC+4"/>
    <s v="+4"/>
    <d v="2021-08-27T18:38:43"/>
    <x v="21"/>
    <x v="2"/>
    <x v="5"/>
  </r>
  <r>
    <n v="421293"/>
    <d v="2021-08-27T14:39:18"/>
    <n v="219269"/>
    <x v="147"/>
    <n v="14"/>
    <s v="UTC+1"/>
    <s v="+1"/>
    <d v="2021-08-27T15:39:18"/>
    <x v="10"/>
    <x v="2"/>
    <x v="5"/>
  </r>
  <r>
    <n v="421298"/>
    <d v="2021-08-27T14:45:36"/>
    <n v="241952"/>
    <x v="35"/>
    <n v="14"/>
    <s v="UTC+3"/>
    <s v="+3"/>
    <d v="2021-08-27T17:45:36"/>
    <x v="7"/>
    <x v="2"/>
    <x v="5"/>
  </r>
  <r>
    <n v="421301"/>
    <d v="2021-08-27T14:50:57"/>
    <n v="319465"/>
    <x v="130"/>
    <n v="14"/>
    <s v="UTC+1"/>
    <s v="+1"/>
    <d v="2021-08-27T15:50:57"/>
    <x v="10"/>
    <x v="2"/>
    <x v="5"/>
  </r>
  <r>
    <n v="421306"/>
    <d v="2021-08-27T14:58:31"/>
    <n v="138433"/>
    <x v="89"/>
    <n v="14"/>
    <s v="UTC+2"/>
    <s v="+2"/>
    <d v="2021-08-27T16:58:31"/>
    <x v="11"/>
    <x v="2"/>
    <x v="5"/>
  </r>
  <r>
    <n v="421310"/>
    <d v="2021-08-27T15:07:16"/>
    <n v="235248"/>
    <x v="24"/>
    <n v="15"/>
    <s v="UTC+1"/>
    <s v="+1"/>
    <d v="2021-08-27T16:07:16"/>
    <x v="11"/>
    <x v="2"/>
    <x v="5"/>
  </r>
  <r>
    <n v="421312"/>
    <d v="2021-08-27T15:08:26"/>
    <n v="320167"/>
    <x v="592"/>
    <n v="15"/>
    <s v="UTC+3"/>
    <s v="+3"/>
    <d v="2021-08-27T18:08:26"/>
    <x v="21"/>
    <x v="2"/>
    <x v="5"/>
  </r>
  <r>
    <n v="421316"/>
    <d v="2021-08-27T15:09:35"/>
    <n v="4028"/>
    <x v="1956"/>
    <n v="15"/>
    <s v="UTC+1"/>
    <s v="+1"/>
    <d v="2021-08-27T16:09:35"/>
    <x v="11"/>
    <x v="2"/>
    <x v="5"/>
  </r>
  <r>
    <n v="421319"/>
    <d v="2021-08-27T15:12:00"/>
    <n v="300407"/>
    <x v="130"/>
    <n v="15"/>
    <s v="UTC+1"/>
    <s v="+1"/>
    <d v="2021-08-27T16:12:00"/>
    <x v="11"/>
    <x v="2"/>
    <x v="5"/>
  </r>
  <r>
    <n v="421322"/>
    <d v="2021-08-27T15:19:30"/>
    <n v="136905"/>
    <x v="29"/>
    <n v="15"/>
    <s v="UTC+2"/>
    <s v="+2"/>
    <d v="2021-08-27T17:19:30"/>
    <x v="7"/>
    <x v="2"/>
    <x v="5"/>
  </r>
  <r>
    <n v="421323"/>
    <d v="2021-08-27T15:28:14"/>
    <n v="199237"/>
    <x v="609"/>
    <n v="15"/>
    <s v="UTC+1"/>
    <s v="+1"/>
    <d v="2021-08-27T16:28:14"/>
    <x v="11"/>
    <x v="2"/>
    <x v="5"/>
  </r>
  <r>
    <n v="421328"/>
    <d v="2021-08-27T15:29:24"/>
    <n v="303440"/>
    <x v="4"/>
    <n v="15"/>
    <s v="UTC+3"/>
    <s v="+3"/>
    <d v="2021-08-27T18:29:24"/>
    <x v="21"/>
    <x v="2"/>
    <x v="5"/>
  </r>
  <r>
    <n v="421329"/>
    <d v="2021-08-27T15:35:48"/>
    <n v="245751"/>
    <x v="1065"/>
    <n v="15"/>
    <s v="UTC+2"/>
    <s v="+2"/>
    <d v="2021-08-27T17:35:48"/>
    <x v="7"/>
    <x v="2"/>
    <x v="5"/>
  </r>
  <r>
    <n v="421333"/>
    <d v="2021-08-27T15:42:13"/>
    <n v="257107"/>
    <x v="335"/>
    <n v="15"/>
    <s v="UTC+1"/>
    <s v="+1"/>
    <d v="2021-08-27T16:42:13"/>
    <x v="11"/>
    <x v="2"/>
    <x v="5"/>
  </r>
  <r>
    <n v="421337"/>
    <d v="2021-08-27T15:52:07"/>
    <n v="45990"/>
    <x v="398"/>
    <n v="15"/>
    <s v="UTC+2"/>
    <s v="+2"/>
    <d v="2021-08-27T17:52:07"/>
    <x v="7"/>
    <x v="2"/>
    <x v="5"/>
  </r>
  <r>
    <n v="421342"/>
    <d v="2021-08-27T16:02:01"/>
    <n v="336945"/>
    <x v="59"/>
    <n v="16"/>
    <s v="UTC+3"/>
    <s v="+3"/>
    <d v="2021-08-27T19:02:01"/>
    <x v="14"/>
    <x v="2"/>
    <x v="5"/>
  </r>
  <r>
    <n v="421343"/>
    <d v="2021-08-27T16:02:01"/>
    <n v="337491"/>
    <x v="321"/>
    <n v="16"/>
    <s v="UTC+3"/>
    <s v="+3"/>
    <d v="2021-08-27T19:02:01"/>
    <x v="14"/>
    <x v="2"/>
    <x v="5"/>
  </r>
  <r>
    <n v="421344"/>
    <d v="2021-08-27T16:03:46"/>
    <n v="135039"/>
    <x v="13"/>
    <n v="16"/>
    <s v="UTC+2"/>
    <s v="+2"/>
    <d v="2021-08-27T18:03:46"/>
    <x v="21"/>
    <x v="2"/>
    <x v="5"/>
  </r>
  <r>
    <n v="421349"/>
    <d v="2021-08-27T16:04:56"/>
    <n v="100147"/>
    <x v="287"/>
    <n v="16"/>
    <s v="UTC+0"/>
    <s v="+0"/>
    <d v="2021-08-27T16:04:56"/>
    <x v="11"/>
    <x v="2"/>
    <x v="5"/>
  </r>
  <r>
    <n v="421350"/>
    <d v="2021-08-27T16:25:54"/>
    <n v="49581"/>
    <x v="1891"/>
    <n v="16"/>
    <s v="UTC+4"/>
    <s v="+4"/>
    <d v="2021-08-27T20:25:54"/>
    <x v="23"/>
    <x v="2"/>
    <x v="5"/>
  </r>
  <r>
    <n v="421353"/>
    <d v="2021-08-27T16:29:59"/>
    <n v="213551"/>
    <x v="2"/>
    <n v="16"/>
    <s v="UTC+3"/>
    <s v="+3"/>
    <d v="2021-08-27T19:29:59"/>
    <x v="14"/>
    <x v="2"/>
    <x v="5"/>
  </r>
  <r>
    <n v="421357"/>
    <d v="2021-08-27T16:33:28"/>
    <n v="144662"/>
    <x v="1824"/>
    <n v="16"/>
    <s v="UTC+1"/>
    <s v="+1"/>
    <d v="2021-08-27T17:33:28"/>
    <x v="7"/>
    <x v="2"/>
    <x v="5"/>
  </r>
  <r>
    <n v="421360"/>
    <d v="2021-08-27T16:37:33"/>
    <n v="294953"/>
    <x v="517"/>
    <n v="16"/>
    <s v="UTC+4"/>
    <s v="+4"/>
    <d v="2021-08-27T20:37:33"/>
    <x v="23"/>
    <x v="2"/>
    <x v="5"/>
  </r>
  <r>
    <n v="421362"/>
    <d v="2021-08-27T16:44:33"/>
    <n v="67361"/>
    <x v="2375"/>
    <n v="16"/>
    <s v="UTC+0"/>
    <s v="+0"/>
    <d v="2021-08-27T16:44:33"/>
    <x v="11"/>
    <x v="2"/>
    <x v="5"/>
  </r>
  <r>
    <n v="421364"/>
    <d v="2021-08-27T16:44:33"/>
    <n v="131965"/>
    <x v="2012"/>
    <n v="16"/>
    <s v="UTC+0"/>
    <s v="+0"/>
    <d v="2021-08-27T16:44:33"/>
    <x v="11"/>
    <x v="2"/>
    <x v="5"/>
  </r>
  <r>
    <n v="421368"/>
    <d v="2021-08-27T16:56:47"/>
    <n v="258840"/>
    <x v="4"/>
    <n v="16"/>
    <s v="UTC+1"/>
    <s v="+1"/>
    <d v="2021-08-27T17:56:47"/>
    <x v="7"/>
    <x v="2"/>
    <x v="5"/>
  </r>
  <r>
    <n v="421369"/>
    <d v="2021-08-27T17:00:51"/>
    <n v="271168"/>
    <x v="62"/>
    <n v="17"/>
    <s v="UTC+4"/>
    <s v="+4"/>
    <d v="2021-08-27T21:00:51"/>
    <x v="19"/>
    <x v="2"/>
    <x v="5"/>
  </r>
  <r>
    <n v="421371"/>
    <d v="2021-08-27T17:06:41"/>
    <n v="76298"/>
    <x v="344"/>
    <n v="17"/>
    <s v="UTC+2"/>
    <s v="+2"/>
    <d v="2021-08-27T19:06:41"/>
    <x v="14"/>
    <x v="2"/>
    <x v="5"/>
  </r>
  <r>
    <n v="421375"/>
    <d v="2021-08-27T17:06:41"/>
    <n v="149180"/>
    <x v="4"/>
    <n v="17"/>
    <s v="UTC+2"/>
    <s v="+2"/>
    <d v="2021-08-27T19:06:41"/>
    <x v="14"/>
    <x v="2"/>
    <x v="5"/>
  </r>
  <r>
    <n v="421376"/>
    <d v="2021-08-27T17:09:35"/>
    <n v="252017"/>
    <x v="77"/>
    <n v="17"/>
    <s v="UTC+7"/>
    <s v="+7"/>
    <d v="2021-08-28T00:09:35"/>
    <x v="1"/>
    <x v="3"/>
    <x v="5"/>
  </r>
  <r>
    <n v="421379"/>
    <d v="2021-08-27T17:19:30"/>
    <n v="321297"/>
    <x v="4145"/>
    <n v="17"/>
    <s v="UTC+0"/>
    <s v="+0"/>
    <d v="2021-08-27T17:19:30"/>
    <x v="7"/>
    <x v="2"/>
    <x v="5"/>
  </r>
  <r>
    <n v="421381"/>
    <d v="2021-08-27T17:21:14"/>
    <n v="213560"/>
    <x v="198"/>
    <n v="17"/>
    <s v="UTC+3"/>
    <s v="+3"/>
    <d v="2021-08-27T20:21:14"/>
    <x v="23"/>
    <x v="2"/>
    <x v="5"/>
  </r>
  <r>
    <n v="421385"/>
    <d v="2021-08-27T17:33:28"/>
    <n v="160336"/>
    <x v="3"/>
    <n v="17"/>
    <s v="UTC+0"/>
    <s v="+0"/>
    <d v="2021-08-27T17:33:28"/>
    <x v="7"/>
    <x v="2"/>
    <x v="5"/>
  </r>
  <r>
    <n v="421389"/>
    <d v="2021-08-27T17:35:48"/>
    <n v="17142"/>
    <x v="4"/>
    <n v="17"/>
    <s v="UTC+0"/>
    <s v="+0"/>
    <d v="2021-08-27T17:35:48"/>
    <x v="7"/>
    <x v="2"/>
    <x v="5"/>
  </r>
  <r>
    <n v="421393"/>
    <d v="2021-08-27T17:44:33"/>
    <n v="75972"/>
    <x v="21"/>
    <n v="17"/>
    <s v="UTC+7"/>
    <s v="+7"/>
    <d v="2021-08-28T00:44:33"/>
    <x v="1"/>
    <x v="3"/>
    <x v="5"/>
  </r>
  <r>
    <n v="421396"/>
    <d v="2021-08-27T18:00:16"/>
    <n v="33075"/>
    <x v="1303"/>
    <n v="18"/>
    <s v="UTC+2"/>
    <s v="+2"/>
    <d v="2021-08-27T20:00:16"/>
    <x v="23"/>
    <x v="2"/>
    <x v="5"/>
  </r>
  <r>
    <n v="421398"/>
    <d v="2021-08-27T18:00:51"/>
    <n v="310018"/>
    <x v="1811"/>
    <n v="18"/>
    <s v="UTC+7"/>
    <s v="+7"/>
    <d v="2021-08-28T01:00:51"/>
    <x v="0"/>
    <x v="3"/>
    <x v="5"/>
  </r>
  <r>
    <n v="421401"/>
    <d v="2021-08-27T18:06:06"/>
    <n v="179684"/>
    <x v="382"/>
    <n v="18"/>
    <s v="UTC+0"/>
    <s v="+0"/>
    <d v="2021-08-27T18:06:06"/>
    <x v="21"/>
    <x v="2"/>
    <x v="5"/>
  </r>
  <r>
    <n v="421404"/>
    <d v="2021-08-27T18:07:12"/>
    <n v="337364"/>
    <x v="7"/>
    <n v="18"/>
    <s v="UTC+0"/>
    <s v="+0"/>
    <d v="2021-08-27T18:07:12"/>
    <x v="21"/>
    <x v="2"/>
    <x v="5"/>
  </r>
  <r>
    <n v="421409"/>
    <d v="2021-08-27T18:08:26"/>
    <n v="87825"/>
    <x v="1039"/>
    <n v="18"/>
    <s v="UTC+0"/>
    <s v="+0"/>
    <d v="2021-08-27T18:08:26"/>
    <x v="21"/>
    <x v="2"/>
    <x v="5"/>
  </r>
  <r>
    <n v="421411"/>
    <d v="2021-08-27T18:11:20"/>
    <n v="161658"/>
    <x v="1059"/>
    <n v="18"/>
    <s v="UTC+1"/>
    <s v="+1"/>
    <d v="2021-08-27T19:11:20"/>
    <x v="14"/>
    <x v="2"/>
    <x v="5"/>
  </r>
  <r>
    <n v="421412"/>
    <d v="2021-08-27T18:14:50"/>
    <n v="316589"/>
    <x v="1988"/>
    <n v="18"/>
    <s v="UTC+3"/>
    <s v="+3"/>
    <d v="2021-08-27T21:14:50"/>
    <x v="19"/>
    <x v="2"/>
    <x v="5"/>
  </r>
  <r>
    <n v="421415"/>
    <d v="2021-08-27T18:16:35"/>
    <n v="5861"/>
    <x v="62"/>
    <n v="18"/>
    <s v="UTC+2"/>
    <s v="+2"/>
    <d v="2021-08-27T20:16:35"/>
    <x v="23"/>
    <x v="2"/>
    <x v="5"/>
  </r>
  <r>
    <n v="421418"/>
    <d v="2021-08-27T18:20:05"/>
    <n v="4993"/>
    <x v="255"/>
    <n v="18"/>
    <s v="UTC+0"/>
    <s v="+0"/>
    <d v="2021-08-27T18:20:05"/>
    <x v="21"/>
    <x v="2"/>
    <x v="5"/>
  </r>
  <r>
    <n v="421419"/>
    <d v="2021-08-27T18:20:40"/>
    <n v="90528"/>
    <x v="116"/>
    <n v="18"/>
    <s v="UTC+1"/>
    <s v="+1"/>
    <d v="2021-08-27T19:20:40"/>
    <x v="14"/>
    <x v="2"/>
    <x v="5"/>
  </r>
  <r>
    <n v="421421"/>
    <d v="2021-08-27T18:20:40"/>
    <n v="266372"/>
    <x v="613"/>
    <n v="18"/>
    <s v="UTC+1"/>
    <s v="+1"/>
    <d v="2021-08-27T19:20:40"/>
    <x v="14"/>
    <x v="2"/>
    <x v="5"/>
  </r>
  <r>
    <n v="421422"/>
    <d v="2021-08-27T18:32:53"/>
    <n v="139261"/>
    <x v="1374"/>
    <n v="18"/>
    <s v="UTC+2"/>
    <s v="+2"/>
    <d v="2021-08-27T20:32:53"/>
    <x v="23"/>
    <x v="2"/>
    <x v="5"/>
  </r>
  <r>
    <n v="421426"/>
    <d v="2021-08-27T18:34:38"/>
    <n v="195656"/>
    <x v="956"/>
    <n v="18"/>
    <s v="UTC+1"/>
    <s v="+1"/>
    <d v="2021-08-27T19:34:38"/>
    <x v="14"/>
    <x v="2"/>
    <x v="5"/>
  </r>
  <r>
    <n v="421429"/>
    <d v="2021-08-27T18:35:13"/>
    <n v="153860"/>
    <x v="559"/>
    <n v="18"/>
    <s v="UTC+2"/>
    <s v="+2"/>
    <d v="2021-08-27T20:35:13"/>
    <x v="23"/>
    <x v="2"/>
    <x v="5"/>
  </r>
  <r>
    <n v="421433"/>
    <d v="2021-08-27T18:55:02"/>
    <n v="312053"/>
    <x v="2553"/>
    <n v="18"/>
    <s v="UTC+4"/>
    <s v="+4"/>
    <d v="2021-08-27T22:55:02"/>
    <x v="20"/>
    <x v="2"/>
    <x v="5"/>
  </r>
  <r>
    <n v="421436"/>
    <d v="2021-08-27T18:58:31"/>
    <n v="119311"/>
    <x v="20"/>
    <n v="18"/>
    <s v="UTC+2"/>
    <s v="+2"/>
    <d v="2021-08-27T20:58:31"/>
    <x v="23"/>
    <x v="2"/>
    <x v="5"/>
  </r>
  <r>
    <n v="421440"/>
    <d v="2021-08-27T19:01:26"/>
    <n v="259125"/>
    <x v="130"/>
    <n v="19"/>
    <s v="UTC+3"/>
    <s v="+3"/>
    <d v="2021-08-27T22:01:26"/>
    <x v="20"/>
    <x v="2"/>
    <x v="5"/>
  </r>
  <r>
    <n v="421445"/>
    <d v="2021-08-27T19:03:46"/>
    <n v="55052"/>
    <x v="306"/>
    <n v="19"/>
    <s v="UTC+3"/>
    <s v="+3"/>
    <d v="2021-08-27T22:03:46"/>
    <x v="20"/>
    <x v="2"/>
    <x v="5"/>
  </r>
  <r>
    <n v="421450"/>
    <d v="2021-08-27T19:04:56"/>
    <n v="146303"/>
    <x v="15"/>
    <n v="19"/>
    <s v="UTC+1"/>
    <s v="+1"/>
    <d v="2021-08-27T20:04:56"/>
    <x v="23"/>
    <x v="2"/>
    <x v="5"/>
  </r>
  <r>
    <n v="421452"/>
    <d v="2021-08-27T19:05:31"/>
    <n v="189824"/>
    <x v="487"/>
    <n v="19"/>
    <s v="UTC+6"/>
    <s v="+6"/>
    <d v="2021-08-28T01:05:31"/>
    <x v="0"/>
    <x v="3"/>
    <x v="5"/>
  </r>
  <r>
    <n v="421456"/>
    <d v="2021-08-27T19:07:16"/>
    <n v="271359"/>
    <x v="885"/>
    <n v="19"/>
    <s v="UTC+1"/>
    <s v="+1"/>
    <d v="2021-08-27T20:07:16"/>
    <x v="23"/>
    <x v="2"/>
    <x v="5"/>
  </r>
  <r>
    <n v="421458"/>
    <d v="2021-08-27T19:12:30"/>
    <n v="57930"/>
    <x v="778"/>
    <n v="19"/>
    <s v="UTC+2"/>
    <s v="+2"/>
    <d v="2021-08-27T21:12:30"/>
    <x v="19"/>
    <x v="2"/>
    <x v="5"/>
  </r>
  <r>
    <n v="421462"/>
    <d v="2021-08-27T19:20:40"/>
    <n v="36857"/>
    <x v="11"/>
    <n v="19"/>
    <s v="UTC+0"/>
    <s v="+0"/>
    <d v="2021-08-27T19:20:40"/>
    <x v="14"/>
    <x v="2"/>
    <x v="5"/>
  </r>
  <r>
    <n v="421463"/>
    <d v="2021-08-27T19:23:34"/>
    <n v="201774"/>
    <x v="354"/>
    <n v="19"/>
    <s v="UTC+1"/>
    <s v="+1"/>
    <d v="2021-08-27T20:23:34"/>
    <x v="23"/>
    <x v="2"/>
    <x v="5"/>
  </r>
  <r>
    <n v="421464"/>
    <d v="2021-08-27T19:24:44"/>
    <n v="218463"/>
    <x v="130"/>
    <n v="19"/>
    <s v="UTC+7"/>
    <s v="+7"/>
    <d v="2021-08-28T02:24:44"/>
    <x v="2"/>
    <x v="3"/>
    <x v="5"/>
  </r>
  <r>
    <n v="421468"/>
    <d v="2021-08-27T19:44:33"/>
    <n v="345590"/>
    <x v="783"/>
    <n v="19"/>
    <s v="UTC+1"/>
    <s v="+1"/>
    <d v="2021-08-27T20:44:33"/>
    <x v="23"/>
    <x v="2"/>
    <x v="5"/>
  </r>
  <r>
    <n v="421473"/>
    <d v="2021-08-27T19:51:32"/>
    <n v="30222"/>
    <x v="1410"/>
    <n v="19"/>
    <s v="UTC+1"/>
    <s v="+1"/>
    <d v="2021-08-27T20:51:32"/>
    <x v="23"/>
    <x v="2"/>
    <x v="5"/>
  </r>
  <r>
    <n v="421475"/>
    <d v="2021-08-27T19:51:32"/>
    <n v="226512"/>
    <x v="7"/>
    <n v="19"/>
    <s v="UTC+1"/>
    <s v="+1"/>
    <d v="2021-08-27T20:51:32"/>
    <x v="23"/>
    <x v="2"/>
    <x v="5"/>
  </r>
  <r>
    <n v="421479"/>
    <d v="2021-08-27T19:53:17"/>
    <n v="75117"/>
    <x v="1618"/>
    <n v="19"/>
    <s v="UTC+0"/>
    <s v="+0"/>
    <d v="2021-08-27T19:53:17"/>
    <x v="14"/>
    <x v="2"/>
    <x v="5"/>
  </r>
  <r>
    <n v="421484"/>
    <d v="2021-08-27T19:56:12"/>
    <n v="136099"/>
    <x v="363"/>
    <n v="19"/>
    <s v="UTC+1"/>
    <s v="+1"/>
    <d v="2021-08-27T20:56:12"/>
    <x v="23"/>
    <x v="2"/>
    <x v="5"/>
  </r>
  <r>
    <n v="421489"/>
    <d v="2021-08-27T20:00:51"/>
    <n v="198677"/>
    <x v="516"/>
    <n v="20"/>
    <s v="UTC+1"/>
    <s v="+1"/>
    <d v="2021-08-27T21:00:51"/>
    <x v="19"/>
    <x v="2"/>
    <x v="5"/>
  </r>
  <r>
    <n v="421492"/>
    <d v="2021-08-27T20:02:01"/>
    <n v="45012"/>
    <x v="1037"/>
    <n v="20"/>
    <s v="UTC+3"/>
    <s v="+3"/>
    <d v="2021-08-27T23:02:01"/>
    <x v="22"/>
    <x v="2"/>
    <x v="5"/>
  </r>
  <r>
    <n v="421494"/>
    <d v="2021-08-27T20:05:31"/>
    <n v="71621"/>
    <x v="1667"/>
    <n v="20"/>
    <s v="UTC+1"/>
    <s v="+1"/>
    <d v="2021-08-27T21:05:31"/>
    <x v="19"/>
    <x v="2"/>
    <x v="5"/>
  </r>
  <r>
    <n v="421499"/>
    <d v="2021-08-27T20:06:41"/>
    <n v="161416"/>
    <x v="497"/>
    <n v="20"/>
    <s v="UTC+3"/>
    <s v="+3"/>
    <d v="2021-08-27T23:06:41"/>
    <x v="22"/>
    <x v="2"/>
    <x v="5"/>
  </r>
  <r>
    <n v="421500"/>
    <d v="2021-08-27T20:07:12"/>
    <n v="207613"/>
    <x v="13"/>
    <n v="20"/>
    <s v="UTC+1"/>
    <s v="+1"/>
    <d v="2021-08-27T21:07:12"/>
    <x v="19"/>
    <x v="2"/>
    <x v="5"/>
  </r>
  <r>
    <n v="421503"/>
    <d v="2021-08-27T20:07:16"/>
    <n v="237431"/>
    <x v="504"/>
    <n v="20"/>
    <s v="UTC+0"/>
    <s v="+0"/>
    <d v="2021-08-27T20:07:16"/>
    <x v="23"/>
    <x v="2"/>
    <x v="5"/>
  </r>
  <r>
    <n v="421507"/>
    <d v="2021-08-27T20:07:51"/>
    <n v="147978"/>
    <x v="145"/>
    <n v="20"/>
    <s v="UTC+1"/>
    <s v="+1"/>
    <d v="2021-08-27T21:07:51"/>
    <x v="19"/>
    <x v="2"/>
    <x v="5"/>
  </r>
  <r>
    <n v="421509"/>
    <d v="2021-08-27T20:07:51"/>
    <n v="243859"/>
    <x v="4"/>
    <n v="20"/>
    <s v="UTC+1"/>
    <s v="+1"/>
    <d v="2021-08-27T21:07:51"/>
    <x v="19"/>
    <x v="2"/>
    <x v="5"/>
  </r>
  <r>
    <n v="421513"/>
    <d v="2021-08-27T20:08:26"/>
    <n v="130864"/>
    <x v="27"/>
    <n v="20"/>
    <s v="UTC+2"/>
    <s v="+2"/>
    <d v="2021-08-27T22:08:26"/>
    <x v="20"/>
    <x v="2"/>
    <x v="5"/>
  </r>
  <r>
    <n v="421517"/>
    <d v="2021-08-27T20:08:26"/>
    <n v="138959"/>
    <x v="530"/>
    <n v="20"/>
    <s v="UTC+2"/>
    <s v="+2"/>
    <d v="2021-08-27T22:08:26"/>
    <x v="20"/>
    <x v="2"/>
    <x v="5"/>
  </r>
  <r>
    <n v="421521"/>
    <d v="2021-08-27T20:11:55"/>
    <n v="81322"/>
    <x v="14"/>
    <n v="20"/>
    <s v="UTC+0"/>
    <s v="+0"/>
    <d v="2021-08-27T20:11:55"/>
    <x v="23"/>
    <x v="2"/>
    <x v="5"/>
  </r>
  <r>
    <n v="421524"/>
    <d v="2021-08-27T20:12:30"/>
    <n v="13400"/>
    <x v="13"/>
    <n v="20"/>
    <s v="UTC+1"/>
    <s v="+1"/>
    <d v="2021-08-27T21:12:30"/>
    <x v="19"/>
    <x v="2"/>
    <x v="5"/>
  </r>
  <r>
    <n v="421526"/>
    <d v="2021-08-27T20:12:30"/>
    <n v="203916"/>
    <x v="888"/>
    <n v="20"/>
    <s v="UTC+1"/>
    <s v="+1"/>
    <d v="2021-08-27T21:12:30"/>
    <x v="19"/>
    <x v="2"/>
    <x v="5"/>
  </r>
  <r>
    <n v="421528"/>
    <d v="2021-08-27T20:13:05"/>
    <n v="38309"/>
    <x v="261"/>
    <n v="20"/>
    <s v="UTC+2"/>
    <s v="+2"/>
    <d v="2021-08-27T22:13:05"/>
    <x v="20"/>
    <x v="2"/>
    <x v="5"/>
  </r>
  <r>
    <n v="421531"/>
    <d v="2021-08-27T20:13:05"/>
    <n v="288707"/>
    <x v="104"/>
    <n v="20"/>
    <s v="UTC+2"/>
    <s v="+2"/>
    <d v="2021-08-27T22:13:05"/>
    <x v="20"/>
    <x v="2"/>
    <x v="5"/>
  </r>
  <r>
    <n v="421535"/>
    <d v="2021-08-27T20:14:15"/>
    <n v="260827"/>
    <x v="2858"/>
    <n v="20"/>
    <s v="UTC+0"/>
    <s v="+0"/>
    <d v="2021-08-27T20:14:15"/>
    <x v="23"/>
    <x v="2"/>
    <x v="5"/>
  </r>
  <r>
    <n v="421540"/>
    <d v="2021-08-27T20:14:15"/>
    <n v="292605"/>
    <x v="187"/>
    <n v="20"/>
    <s v="UTC+0"/>
    <s v="+0"/>
    <d v="2021-08-27T20:14:15"/>
    <x v="23"/>
    <x v="2"/>
    <x v="5"/>
  </r>
  <r>
    <n v="421545"/>
    <d v="2021-08-27T20:14:24"/>
    <n v="62686"/>
    <x v="1158"/>
    <n v="20"/>
    <s v="UTC+1"/>
    <s v="+1"/>
    <d v="2021-08-27T21:14:24"/>
    <x v="19"/>
    <x v="2"/>
    <x v="5"/>
  </r>
  <r>
    <n v="421550"/>
    <d v="2021-08-27T20:14:50"/>
    <n v="166932"/>
    <x v="62"/>
    <n v="20"/>
    <s v="UTC+1"/>
    <s v="+1"/>
    <d v="2021-08-27T21:14:50"/>
    <x v="19"/>
    <x v="2"/>
    <x v="5"/>
  </r>
  <r>
    <n v="421552"/>
    <d v="2021-08-27T20:14:50"/>
    <n v="185028"/>
    <x v="15"/>
    <n v="20"/>
    <s v="UTC+1"/>
    <s v="+1"/>
    <d v="2021-08-27T21:14:50"/>
    <x v="19"/>
    <x v="2"/>
    <x v="5"/>
  </r>
  <r>
    <n v="421556"/>
    <d v="2021-08-27T20:14:50"/>
    <n v="240805"/>
    <x v="29"/>
    <n v="20"/>
    <s v="UTC+1"/>
    <s v="+1"/>
    <d v="2021-08-27T21:14:50"/>
    <x v="19"/>
    <x v="2"/>
    <x v="5"/>
  </r>
  <r>
    <n v="421560"/>
    <d v="2021-08-27T20:14:50"/>
    <n v="343175"/>
    <x v="19"/>
    <n v="20"/>
    <s v="UTC+1"/>
    <s v="+1"/>
    <d v="2021-08-27T21:14:50"/>
    <x v="19"/>
    <x v="2"/>
    <x v="5"/>
  </r>
  <r>
    <n v="421562"/>
    <d v="2021-08-27T20:17:10"/>
    <n v="217200"/>
    <x v="33"/>
    <n v="20"/>
    <s v="UTC+1"/>
    <s v="+1"/>
    <d v="2021-08-27T21:17:10"/>
    <x v="19"/>
    <x v="2"/>
    <x v="5"/>
  </r>
  <r>
    <n v="421565"/>
    <d v="2021-08-27T20:18:55"/>
    <n v="233595"/>
    <x v="12"/>
    <n v="20"/>
    <s v="UTC+0"/>
    <s v="+0"/>
    <d v="2021-08-27T20:18:55"/>
    <x v="23"/>
    <x v="2"/>
    <x v="5"/>
  </r>
  <r>
    <n v="421567"/>
    <d v="2021-08-27T20:19:30"/>
    <n v="301474"/>
    <x v="403"/>
    <n v="20"/>
    <s v="UTC+1"/>
    <s v="+1"/>
    <d v="2021-08-27T21:19:30"/>
    <x v="19"/>
    <x v="2"/>
    <x v="5"/>
  </r>
  <r>
    <n v="421571"/>
    <d v="2021-08-27T20:20:05"/>
    <n v="2163"/>
    <x v="574"/>
    <n v="20"/>
    <s v="UTC+2"/>
    <s v="+2"/>
    <d v="2021-08-27T22:20:05"/>
    <x v="20"/>
    <x v="2"/>
    <x v="5"/>
  </r>
  <r>
    <n v="421573"/>
    <d v="2021-08-27T20:20:05"/>
    <n v="77322"/>
    <x v="344"/>
    <n v="20"/>
    <s v="UTC+2"/>
    <s v="+2"/>
    <d v="2021-08-27T22:20:05"/>
    <x v="20"/>
    <x v="2"/>
    <x v="5"/>
  </r>
  <r>
    <n v="421576"/>
    <d v="2021-08-27T20:21:49"/>
    <n v="122866"/>
    <x v="230"/>
    <n v="20"/>
    <s v="UTC+1"/>
    <s v="+1"/>
    <d v="2021-08-27T21:21:49"/>
    <x v="19"/>
    <x v="2"/>
    <x v="5"/>
  </r>
  <r>
    <n v="421579"/>
    <d v="2021-08-27T20:21:49"/>
    <n v="141934"/>
    <x v="457"/>
    <n v="20"/>
    <s v="UTC+1"/>
    <s v="+1"/>
    <d v="2021-08-27T21:21:49"/>
    <x v="19"/>
    <x v="2"/>
    <x v="5"/>
  </r>
  <r>
    <n v="421583"/>
    <d v="2021-08-27T20:22:24"/>
    <n v="82435"/>
    <x v="13"/>
    <n v="20"/>
    <s v="UTC+2"/>
    <s v="+2"/>
    <d v="2021-08-27T22:22:24"/>
    <x v="20"/>
    <x v="2"/>
    <x v="5"/>
  </r>
  <r>
    <n v="421584"/>
    <d v="2021-08-27T20:23:02"/>
    <n v="11678"/>
    <x v="1578"/>
    <n v="20"/>
    <s v="UTC+1"/>
    <s v="+1"/>
    <d v="2021-08-27T21:23:02"/>
    <x v="19"/>
    <x v="2"/>
    <x v="5"/>
  </r>
  <r>
    <n v="421588"/>
    <d v="2021-08-27T20:25:19"/>
    <n v="323665"/>
    <x v="71"/>
    <n v="20"/>
    <s v="UTC+3"/>
    <s v="+3"/>
    <d v="2021-08-27T23:25:19"/>
    <x v="22"/>
    <x v="2"/>
    <x v="5"/>
  </r>
  <r>
    <n v="421592"/>
    <d v="2021-08-27T20:25:54"/>
    <n v="280214"/>
    <x v="4316"/>
    <n v="20"/>
    <s v="UTC+0"/>
    <s v="+0"/>
    <d v="2021-08-27T20:25:54"/>
    <x v="23"/>
    <x v="2"/>
    <x v="5"/>
  </r>
  <r>
    <n v="421593"/>
    <d v="2021-08-27T20:25:54"/>
    <n v="347745"/>
    <x v="287"/>
    <n v="20"/>
    <s v="UTC+0"/>
    <s v="+0"/>
    <d v="2021-08-27T20:25:54"/>
    <x v="23"/>
    <x v="2"/>
    <x v="5"/>
  </r>
  <r>
    <n v="421597"/>
    <d v="2021-08-27T20:26:29"/>
    <n v="103619"/>
    <x v="550"/>
    <n v="20"/>
    <s v="UTC+1"/>
    <s v="+1"/>
    <d v="2021-08-27T21:26:29"/>
    <x v="19"/>
    <x v="2"/>
    <x v="5"/>
  </r>
  <r>
    <n v="421598"/>
    <d v="2021-08-27T20:27:04"/>
    <n v="97950"/>
    <x v="382"/>
    <n v="20"/>
    <s v="UTC+2"/>
    <s v="+2"/>
    <d v="2021-08-27T22:27:04"/>
    <x v="20"/>
    <x v="2"/>
    <x v="5"/>
  </r>
  <r>
    <n v="421601"/>
    <d v="2021-08-27T20:29:24"/>
    <n v="57677"/>
    <x v="281"/>
    <n v="20"/>
    <s v="UTC+2"/>
    <s v="+2"/>
    <d v="2021-08-27T22:29:24"/>
    <x v="20"/>
    <x v="2"/>
    <x v="5"/>
  </r>
  <r>
    <n v="421604"/>
    <d v="2021-08-27T20:31:09"/>
    <n v="159823"/>
    <x v="138"/>
    <n v="20"/>
    <s v="UTC+1"/>
    <s v="+1"/>
    <d v="2021-08-27T21:31:09"/>
    <x v="19"/>
    <x v="2"/>
    <x v="5"/>
  </r>
  <r>
    <n v="421609"/>
    <d v="2021-08-27T20:32:53"/>
    <n v="44013"/>
    <x v="598"/>
    <n v="20"/>
    <s v="UTC+0"/>
    <s v="+0"/>
    <d v="2021-08-27T20:32:53"/>
    <x v="23"/>
    <x v="2"/>
    <x v="5"/>
  </r>
  <r>
    <n v="421610"/>
    <d v="2021-08-27T20:34:03"/>
    <n v="199690"/>
    <x v="77"/>
    <n v="20"/>
    <s v="UTC+2"/>
    <s v="+2"/>
    <d v="2021-08-27T22:34:03"/>
    <x v="20"/>
    <x v="2"/>
    <x v="5"/>
  </r>
  <r>
    <n v="421614"/>
    <d v="2021-08-27T20:36:23"/>
    <n v="319763"/>
    <x v="255"/>
    <n v="20"/>
    <s v="UTC+2"/>
    <s v="+2"/>
    <d v="2021-08-27T22:36:23"/>
    <x v="20"/>
    <x v="2"/>
    <x v="5"/>
  </r>
  <r>
    <n v="421618"/>
    <d v="2021-08-27T20:37:33"/>
    <n v="200001"/>
    <x v="198"/>
    <n v="20"/>
    <s v="UTC+0"/>
    <s v="+0"/>
    <d v="2021-08-27T20:37:33"/>
    <x v="23"/>
    <x v="2"/>
    <x v="5"/>
  </r>
  <r>
    <n v="421622"/>
    <d v="2021-08-27T20:38:08"/>
    <n v="301269"/>
    <x v="20"/>
    <n v="20"/>
    <s v="UTC+5"/>
    <s v="+5"/>
    <d v="2021-08-28T01:38:08"/>
    <x v="0"/>
    <x v="3"/>
    <x v="5"/>
  </r>
  <r>
    <n v="421624"/>
    <d v="2021-08-27T20:38:08"/>
    <n v="25822"/>
    <x v="281"/>
    <n v="20"/>
    <s v="UTC+1"/>
    <s v="+1"/>
    <d v="2021-08-27T21:38:08"/>
    <x v="19"/>
    <x v="2"/>
    <x v="5"/>
  </r>
  <r>
    <n v="421627"/>
    <d v="2021-08-27T20:38:08"/>
    <n v="88919"/>
    <x v="19"/>
    <n v="20"/>
    <s v="UTC+1"/>
    <s v="+1"/>
    <d v="2021-08-27T21:38:08"/>
    <x v="19"/>
    <x v="2"/>
    <x v="5"/>
  </r>
  <r>
    <n v="421632"/>
    <d v="2021-08-27T20:40:28"/>
    <n v="55912"/>
    <x v="149"/>
    <n v="20"/>
    <s v="UTC+1"/>
    <s v="+1"/>
    <d v="2021-08-27T21:40:28"/>
    <x v="19"/>
    <x v="2"/>
    <x v="5"/>
  </r>
  <r>
    <n v="421634"/>
    <d v="2021-08-27T20:42:13"/>
    <n v="83410"/>
    <x v="592"/>
    <n v="20"/>
    <s v="UTC+0"/>
    <s v="+0"/>
    <d v="2021-08-27T20:42:13"/>
    <x v="23"/>
    <x v="2"/>
    <x v="5"/>
  </r>
  <r>
    <n v="421639"/>
    <d v="2021-08-27T20:42:48"/>
    <n v="136547"/>
    <x v="296"/>
    <n v="20"/>
    <s v="UTC+1"/>
    <s v="+1"/>
    <d v="2021-08-27T21:42:48"/>
    <x v="19"/>
    <x v="2"/>
    <x v="5"/>
  </r>
  <r>
    <n v="421642"/>
    <d v="2021-08-27T20:43:58"/>
    <n v="75778"/>
    <x v="2834"/>
    <n v="20"/>
    <s v="UTC+3"/>
    <s v="+3"/>
    <d v="2021-08-27T23:43:58"/>
    <x v="22"/>
    <x v="2"/>
    <x v="5"/>
  </r>
  <r>
    <n v="421646"/>
    <d v="2021-08-27T20:44:33"/>
    <n v="151090"/>
    <x v="3406"/>
    <n v="20"/>
    <s v="UTC+0"/>
    <s v="+0"/>
    <d v="2021-08-27T20:44:33"/>
    <x v="23"/>
    <x v="2"/>
    <x v="5"/>
  </r>
  <r>
    <n v="421649"/>
    <d v="2021-08-27T20:45:07"/>
    <n v="282403"/>
    <x v="618"/>
    <n v="20"/>
    <s v="UTC+1"/>
    <s v="+1"/>
    <d v="2021-08-27T21:45:07"/>
    <x v="19"/>
    <x v="2"/>
    <x v="5"/>
  </r>
  <r>
    <n v="421654"/>
    <d v="2021-08-27T20:46:17"/>
    <n v="88441"/>
    <x v="4"/>
    <n v="20"/>
    <s v="UTC-5"/>
    <s v="-5"/>
    <d v="2021-08-27T15:46:17"/>
    <x v="10"/>
    <x v="2"/>
    <x v="5"/>
  </r>
  <r>
    <n v="421657"/>
    <d v="2021-08-27T20:48:37"/>
    <n v="143507"/>
    <x v="14"/>
    <n v="20"/>
    <s v="UTC+3"/>
    <s v="+3"/>
    <d v="2021-08-27T23:48:37"/>
    <x v="22"/>
    <x v="2"/>
    <x v="5"/>
  </r>
  <r>
    <n v="421660"/>
    <d v="2021-08-27T20:48:37"/>
    <n v="143804"/>
    <x v="33"/>
    <n v="20"/>
    <s v="UTC+3"/>
    <s v="+3"/>
    <d v="2021-08-27T23:48:37"/>
    <x v="22"/>
    <x v="2"/>
    <x v="5"/>
  </r>
  <r>
    <n v="421664"/>
    <d v="2021-08-27T20:48:37"/>
    <n v="265779"/>
    <x v="2468"/>
    <n v="20"/>
    <s v="UTC+3"/>
    <s v="+3"/>
    <d v="2021-08-27T23:48:37"/>
    <x v="22"/>
    <x v="2"/>
    <x v="5"/>
  </r>
  <r>
    <n v="421669"/>
    <d v="2021-08-27T20:49:47"/>
    <n v="334179"/>
    <x v="296"/>
    <n v="20"/>
    <s v="UTC+1"/>
    <s v="+1"/>
    <d v="2021-08-27T21:49:47"/>
    <x v="19"/>
    <x v="2"/>
    <x v="5"/>
  </r>
  <r>
    <n v="421670"/>
    <d v="2021-08-27T20:50:22"/>
    <n v="212422"/>
    <x v="634"/>
    <n v="20"/>
    <s v="UTC+2"/>
    <s v="+2"/>
    <d v="2021-08-27T22:50:22"/>
    <x v="20"/>
    <x v="2"/>
    <x v="5"/>
  </r>
  <r>
    <n v="421672"/>
    <d v="2021-08-27T20:50:22"/>
    <n v="213240"/>
    <x v="2361"/>
    <n v="20"/>
    <s v="UTC+2"/>
    <s v="+2"/>
    <d v="2021-08-27T22:50:22"/>
    <x v="20"/>
    <x v="2"/>
    <x v="5"/>
  </r>
  <r>
    <n v="421673"/>
    <d v="2021-08-27T20:50:57"/>
    <n v="38975"/>
    <x v="1658"/>
    <n v="20"/>
    <s v="UTC+3"/>
    <s v="+3"/>
    <d v="2021-08-27T23:50:57"/>
    <x v="22"/>
    <x v="2"/>
    <x v="5"/>
  </r>
  <r>
    <n v="421676"/>
    <d v="2021-08-27T20:51:32"/>
    <n v="27832"/>
    <x v="1062"/>
    <n v="20"/>
    <s v="UTC+0"/>
    <s v="+0"/>
    <d v="2021-08-27T20:51:32"/>
    <x v="23"/>
    <x v="2"/>
    <x v="5"/>
  </r>
  <r>
    <n v="421680"/>
    <d v="2021-08-27T20:52:42"/>
    <n v="196538"/>
    <x v="4"/>
    <n v="20"/>
    <s v="UTC+2"/>
    <s v="+2"/>
    <d v="2021-08-27T22:52:42"/>
    <x v="20"/>
    <x v="2"/>
    <x v="5"/>
  </r>
  <r>
    <n v="421681"/>
    <d v="2021-08-27T20:53:17"/>
    <n v="57074"/>
    <x v="491"/>
    <n v="20"/>
    <s v="UTC-5"/>
    <s v="-5"/>
    <d v="2021-08-27T15:53:17"/>
    <x v="10"/>
    <x v="2"/>
    <x v="5"/>
  </r>
  <r>
    <n v="421685"/>
    <d v="2021-08-27T20:54:27"/>
    <n v="224774"/>
    <x v="80"/>
    <n v="20"/>
    <s v="UTC+1"/>
    <s v="+1"/>
    <d v="2021-08-27T21:54:27"/>
    <x v="19"/>
    <x v="2"/>
    <x v="5"/>
  </r>
  <r>
    <n v="421686"/>
    <d v="2021-08-27T20:54:27"/>
    <n v="231632"/>
    <x v="1562"/>
    <n v="20"/>
    <s v="UTC+1"/>
    <s v="+1"/>
    <d v="2021-08-27T21:54:27"/>
    <x v="19"/>
    <x v="2"/>
    <x v="5"/>
  </r>
  <r>
    <n v="421689"/>
    <d v="2021-08-27T20:54:27"/>
    <n v="305387"/>
    <x v="4"/>
    <n v="20"/>
    <s v="UTC+1"/>
    <s v="+1"/>
    <d v="2021-08-27T21:54:27"/>
    <x v="19"/>
    <x v="2"/>
    <x v="5"/>
  </r>
  <r>
    <n v="421690"/>
    <d v="2021-08-27T20:56:12"/>
    <n v="215745"/>
    <x v="203"/>
    <n v="20"/>
    <s v="UTC+0"/>
    <s v="+0"/>
    <d v="2021-08-27T20:56:12"/>
    <x v="23"/>
    <x v="2"/>
    <x v="5"/>
  </r>
  <r>
    <n v="421693"/>
    <d v="2021-08-27T20:56:47"/>
    <n v="315360"/>
    <x v="504"/>
    <n v="20"/>
    <s v="UTC+1"/>
    <s v="+1"/>
    <d v="2021-08-27T21:56:47"/>
    <x v="19"/>
    <x v="2"/>
    <x v="5"/>
  </r>
  <r>
    <n v="421698"/>
    <d v="2021-08-27T20:58:31"/>
    <n v="337828"/>
    <x v="2307"/>
    <n v="20"/>
    <s v="UTC+0"/>
    <s v="+0"/>
    <d v="2021-08-27T20:58:31"/>
    <x v="23"/>
    <x v="2"/>
    <x v="5"/>
  </r>
  <r>
    <n v="421700"/>
    <d v="2021-08-27T20:58:31"/>
    <n v="348003"/>
    <x v="259"/>
    <n v="20"/>
    <s v="UTC+0"/>
    <s v="+0"/>
    <d v="2021-08-27T20:58:31"/>
    <x v="23"/>
    <x v="2"/>
    <x v="5"/>
  </r>
  <r>
    <n v="421705"/>
    <d v="2021-08-27T20:59:31"/>
    <n v="263871"/>
    <x v="468"/>
    <n v="20"/>
    <s v="UTC+2"/>
    <s v="+2"/>
    <d v="2021-08-27T22:59:31"/>
    <x v="20"/>
    <x v="2"/>
    <x v="5"/>
  </r>
  <r>
    <n v="421709"/>
    <d v="2021-08-27T20:59:41"/>
    <n v="337192"/>
    <x v="182"/>
    <n v="20"/>
    <s v="UTC+2"/>
    <s v="+2"/>
    <d v="2021-08-27T22:59:41"/>
    <x v="20"/>
    <x v="2"/>
    <x v="5"/>
  </r>
  <r>
    <n v="421713"/>
    <d v="2021-08-27T21:01:26"/>
    <n v="217430"/>
    <x v="3069"/>
    <n v="21"/>
    <s v="UTC+1"/>
    <s v="+1"/>
    <d v="2021-08-27T22:01:26"/>
    <x v="20"/>
    <x v="2"/>
    <x v="5"/>
  </r>
  <r>
    <n v="421718"/>
    <d v="2021-08-27T21:02:01"/>
    <n v="325571"/>
    <x v="14"/>
    <n v="21"/>
    <s v="UTC+2"/>
    <s v="+2"/>
    <d v="2021-08-27T23:02:01"/>
    <x v="22"/>
    <x v="2"/>
    <x v="5"/>
  </r>
  <r>
    <n v="421722"/>
    <d v="2021-08-27T21:03:46"/>
    <n v="200505"/>
    <x v="2418"/>
    <n v="21"/>
    <s v="UTC+1"/>
    <s v="+1"/>
    <d v="2021-08-27T22:03:46"/>
    <x v="20"/>
    <x v="2"/>
    <x v="5"/>
  </r>
  <r>
    <n v="421724"/>
    <d v="2021-08-27T21:03:46"/>
    <n v="284773"/>
    <x v="1044"/>
    <n v="21"/>
    <s v="UTC+1"/>
    <s v="+1"/>
    <d v="2021-08-27T22:03:46"/>
    <x v="20"/>
    <x v="2"/>
    <x v="5"/>
  </r>
  <r>
    <n v="421728"/>
    <d v="2021-08-27T21:03:46"/>
    <n v="291288"/>
    <x v="264"/>
    <n v="21"/>
    <s v="UTC+1"/>
    <s v="+1"/>
    <d v="2021-08-27T22:03:46"/>
    <x v="20"/>
    <x v="2"/>
    <x v="5"/>
  </r>
  <r>
    <n v="421731"/>
    <d v="2021-08-27T21:05:31"/>
    <n v="332803"/>
    <x v="139"/>
    <n v="21"/>
    <s v="UTC+0"/>
    <s v="+0"/>
    <d v="2021-08-27T21:05:31"/>
    <x v="19"/>
    <x v="2"/>
    <x v="5"/>
  </r>
  <r>
    <n v="421735"/>
    <d v="2021-08-27T21:06:06"/>
    <n v="321811"/>
    <x v="2884"/>
    <n v="21"/>
    <s v="UTC+1"/>
    <s v="+1"/>
    <d v="2021-08-27T22:06:06"/>
    <x v="20"/>
    <x v="2"/>
    <x v="5"/>
  </r>
  <r>
    <n v="421736"/>
    <d v="2021-08-27T21:07:51"/>
    <n v="88256"/>
    <x v="139"/>
    <n v="21"/>
    <s v="UTC+0"/>
    <s v="+0"/>
    <d v="2021-08-27T21:07:51"/>
    <x v="19"/>
    <x v="2"/>
    <x v="5"/>
  </r>
  <r>
    <n v="421739"/>
    <d v="2021-08-27T21:07:51"/>
    <n v="190188"/>
    <x v="362"/>
    <n v="21"/>
    <s v="UTC+0"/>
    <s v="+0"/>
    <d v="2021-08-27T21:07:51"/>
    <x v="19"/>
    <x v="2"/>
    <x v="5"/>
  </r>
  <r>
    <n v="421742"/>
    <d v="2021-08-27T21:07:51"/>
    <n v="294135"/>
    <x v="969"/>
    <n v="21"/>
    <s v="UTC-4"/>
    <s v="-4"/>
    <d v="2021-08-27T17:07:51"/>
    <x v="7"/>
    <x v="2"/>
    <x v="5"/>
  </r>
  <r>
    <n v="421744"/>
    <d v="2021-08-27T21:08:10"/>
    <n v="63227"/>
    <x v="1897"/>
    <n v="21"/>
    <s v="UTC+2"/>
    <s v="+2"/>
    <d v="2021-08-27T23:08:10"/>
    <x v="22"/>
    <x v="2"/>
    <x v="5"/>
  </r>
  <r>
    <n v="421748"/>
    <d v="2021-08-27T21:10:10"/>
    <n v="109991"/>
    <x v="147"/>
    <n v="21"/>
    <s v="UTC-4"/>
    <s v="-4"/>
    <d v="2021-08-27T17:10:10"/>
    <x v="7"/>
    <x v="2"/>
    <x v="5"/>
  </r>
  <r>
    <n v="421752"/>
    <d v="2021-08-27T21:10:45"/>
    <n v="31680"/>
    <x v="29"/>
    <n v="21"/>
    <s v="UTC+1"/>
    <s v="+1"/>
    <d v="2021-08-27T22:10:45"/>
    <x v="20"/>
    <x v="2"/>
    <x v="5"/>
  </r>
  <r>
    <n v="421753"/>
    <d v="2021-08-27T21:10:45"/>
    <n v="125246"/>
    <x v="321"/>
    <n v="21"/>
    <s v="UTC+1"/>
    <s v="+1"/>
    <d v="2021-08-27T22:10:45"/>
    <x v="20"/>
    <x v="2"/>
    <x v="5"/>
  </r>
  <r>
    <n v="421756"/>
    <d v="2021-08-27T21:12:00"/>
    <n v="63408"/>
    <x v="644"/>
    <n v="21"/>
    <s v="UTC+1"/>
    <s v="+1"/>
    <d v="2021-08-27T22:12:00"/>
    <x v="20"/>
    <x v="2"/>
    <x v="5"/>
  </r>
  <r>
    <n v="421760"/>
    <d v="2021-08-27T21:12:30"/>
    <n v="230456"/>
    <x v="4650"/>
    <n v="21"/>
    <s v="UTC+0"/>
    <s v="+0"/>
    <d v="2021-08-27T21:12:30"/>
    <x v="19"/>
    <x v="2"/>
    <x v="5"/>
  </r>
  <r>
    <n v="421765"/>
    <d v="2021-08-27T21:13:40"/>
    <n v="297810"/>
    <x v="17"/>
    <n v="21"/>
    <s v="UTC+2"/>
    <s v="+2"/>
    <d v="2021-08-27T23:13:40"/>
    <x v="22"/>
    <x v="2"/>
    <x v="5"/>
  </r>
  <r>
    <n v="421769"/>
    <d v="2021-08-27T21:14:50"/>
    <n v="118036"/>
    <x v="14"/>
    <n v="21"/>
    <s v="UTC+0"/>
    <s v="+0"/>
    <d v="2021-08-27T21:14:50"/>
    <x v="19"/>
    <x v="2"/>
    <x v="5"/>
  </r>
  <r>
    <n v="421770"/>
    <d v="2021-08-27T21:17:10"/>
    <n v="263287"/>
    <x v="73"/>
    <n v="21"/>
    <s v="UTC+0"/>
    <s v="+0"/>
    <d v="2021-08-27T21:17:10"/>
    <x v="19"/>
    <x v="2"/>
    <x v="5"/>
  </r>
  <r>
    <n v="421772"/>
    <d v="2021-08-27T21:20:05"/>
    <n v="163206"/>
    <x v="402"/>
    <n v="21"/>
    <s v="UTC+1"/>
    <s v="+1"/>
    <d v="2021-08-27T22:20:05"/>
    <x v="20"/>
    <x v="2"/>
    <x v="5"/>
  </r>
  <r>
    <n v="421776"/>
    <d v="2021-08-27T21:20:05"/>
    <n v="251263"/>
    <x v="607"/>
    <n v="21"/>
    <s v="UTC+1"/>
    <s v="+1"/>
    <d v="2021-08-27T22:20:05"/>
    <x v="20"/>
    <x v="2"/>
    <x v="5"/>
  </r>
  <r>
    <n v="421781"/>
    <d v="2021-08-27T21:20:05"/>
    <n v="291498"/>
    <x v="268"/>
    <n v="21"/>
    <s v="UTC+1"/>
    <s v="+1"/>
    <d v="2021-08-27T22:20:05"/>
    <x v="20"/>
    <x v="2"/>
    <x v="5"/>
  </r>
  <r>
    <n v="421784"/>
    <d v="2021-08-27T21:21:49"/>
    <n v="88847"/>
    <x v="19"/>
    <n v="21"/>
    <s v="UTC+0"/>
    <s v="+0"/>
    <d v="2021-08-27T21:21:49"/>
    <x v="19"/>
    <x v="2"/>
    <x v="5"/>
  </r>
  <r>
    <n v="421789"/>
    <d v="2021-08-27T21:21:49"/>
    <n v="98053"/>
    <x v="1245"/>
    <n v="21"/>
    <s v="UTC+0"/>
    <s v="+0"/>
    <d v="2021-08-27T21:21:49"/>
    <x v="19"/>
    <x v="2"/>
    <x v="5"/>
  </r>
  <r>
    <n v="421791"/>
    <d v="2021-08-27T21:21:49"/>
    <n v="230447"/>
    <x v="1426"/>
    <n v="21"/>
    <s v="UTC+0"/>
    <s v="+0"/>
    <d v="2021-08-27T21:21:49"/>
    <x v="19"/>
    <x v="2"/>
    <x v="5"/>
  </r>
  <r>
    <n v="421794"/>
    <d v="2021-08-27T21:22:24"/>
    <n v="76827"/>
    <x v="6"/>
    <n v="21"/>
    <s v="UTC+1"/>
    <s v="+1"/>
    <d v="2021-08-27T22:22:24"/>
    <x v="20"/>
    <x v="2"/>
    <x v="5"/>
  </r>
  <r>
    <n v="421798"/>
    <d v="2021-08-27T21:22:24"/>
    <n v="324465"/>
    <x v="783"/>
    <n v="21"/>
    <s v="UTC+1"/>
    <s v="+1"/>
    <d v="2021-08-27T22:22:24"/>
    <x v="20"/>
    <x v="2"/>
    <x v="5"/>
  </r>
  <r>
    <n v="421803"/>
    <d v="2021-08-27T21:22:59"/>
    <n v="106611"/>
    <x v="328"/>
    <n v="21"/>
    <s v="UTC+2"/>
    <s v="+2"/>
    <d v="2021-08-27T23:22:59"/>
    <x v="22"/>
    <x v="2"/>
    <x v="5"/>
  </r>
  <r>
    <n v="421806"/>
    <d v="2021-08-27T21:24:09"/>
    <n v="58865"/>
    <x v="1208"/>
    <n v="21"/>
    <s v="UTC-4"/>
    <s v="-4"/>
    <d v="2021-08-27T17:24:09"/>
    <x v="7"/>
    <x v="2"/>
    <x v="5"/>
  </r>
  <r>
    <n v="421810"/>
    <d v="2021-08-27T21:24:09"/>
    <n v="234772"/>
    <x v="296"/>
    <n v="21"/>
    <s v="UTC+0"/>
    <s v="+0"/>
    <d v="2021-08-27T21:24:09"/>
    <x v="19"/>
    <x v="2"/>
    <x v="5"/>
  </r>
  <r>
    <n v="421815"/>
    <d v="2021-08-27T21:24:44"/>
    <n v="282477"/>
    <x v="2118"/>
    <n v="21"/>
    <s v="UTC+1"/>
    <s v="+1"/>
    <d v="2021-08-27T22:24:44"/>
    <x v="20"/>
    <x v="2"/>
    <x v="5"/>
  </r>
  <r>
    <n v="421819"/>
    <d v="2021-08-27T21:25:19"/>
    <n v="113619"/>
    <x v="1493"/>
    <n v="21"/>
    <s v="UTC+2"/>
    <s v="+2"/>
    <d v="2021-08-27T23:25:19"/>
    <x v="22"/>
    <x v="2"/>
    <x v="5"/>
  </r>
  <r>
    <n v="421823"/>
    <d v="2021-08-27T21:25:19"/>
    <n v="243865"/>
    <x v="4633"/>
    <n v="21"/>
    <s v="UTC+2"/>
    <s v="+2"/>
    <d v="2021-08-27T23:25:19"/>
    <x v="22"/>
    <x v="2"/>
    <x v="5"/>
  </r>
  <r>
    <n v="421824"/>
    <d v="2021-08-27T21:27:04"/>
    <n v="42277"/>
    <x v="14"/>
    <n v="21"/>
    <s v="UTC+1"/>
    <s v="+1"/>
    <d v="2021-08-27T22:27:04"/>
    <x v="20"/>
    <x v="2"/>
    <x v="5"/>
  </r>
  <r>
    <n v="421826"/>
    <d v="2021-08-27T21:29:24"/>
    <n v="28734"/>
    <x v="582"/>
    <n v="21"/>
    <s v="UTC+1"/>
    <s v="+1"/>
    <d v="2021-08-27T22:29:24"/>
    <x v="20"/>
    <x v="2"/>
    <x v="5"/>
  </r>
  <r>
    <n v="421827"/>
    <d v="2021-08-27T21:29:24"/>
    <n v="37526"/>
    <x v="328"/>
    <n v="21"/>
    <s v="UTC+1"/>
    <s v="+1"/>
    <d v="2021-08-27T22:29:24"/>
    <x v="20"/>
    <x v="2"/>
    <x v="5"/>
  </r>
  <r>
    <n v="421830"/>
    <d v="2021-08-27T21:29:59"/>
    <n v="90950"/>
    <x v="484"/>
    <n v="21"/>
    <s v="UTC+2"/>
    <s v="+2"/>
    <d v="2021-08-27T23:29:59"/>
    <x v="22"/>
    <x v="2"/>
    <x v="5"/>
  </r>
  <r>
    <n v="421833"/>
    <d v="2021-08-27T21:30:43"/>
    <n v="324568"/>
    <x v="1020"/>
    <n v="21"/>
    <s v="UTC+1"/>
    <s v="+1"/>
    <d v="2021-08-27T22:30:43"/>
    <x v="20"/>
    <x v="2"/>
    <x v="5"/>
  </r>
  <r>
    <n v="421834"/>
    <d v="2021-08-27T21:31:09"/>
    <n v="6020"/>
    <x v="2712"/>
    <n v="21"/>
    <s v="UTC+0"/>
    <s v="+0"/>
    <d v="2021-08-27T21:31:09"/>
    <x v="19"/>
    <x v="2"/>
    <x v="5"/>
  </r>
  <r>
    <n v="421835"/>
    <d v="2021-08-27T21:31:44"/>
    <n v="89114"/>
    <x v="306"/>
    <n v="21"/>
    <s v="UTC+1"/>
    <s v="+1"/>
    <d v="2021-08-27T22:31:44"/>
    <x v="20"/>
    <x v="2"/>
    <x v="5"/>
  </r>
  <r>
    <n v="421839"/>
    <d v="2021-08-27T21:31:44"/>
    <n v="119833"/>
    <x v="33"/>
    <n v="21"/>
    <s v="UTC+1"/>
    <s v="+1"/>
    <d v="2021-08-27T22:31:44"/>
    <x v="20"/>
    <x v="2"/>
    <x v="5"/>
  </r>
  <r>
    <n v="421843"/>
    <d v="2021-08-27T21:32:19"/>
    <n v="211156"/>
    <x v="949"/>
    <n v="21"/>
    <s v="UTC+2"/>
    <s v="+2"/>
    <d v="2021-08-27T23:32:19"/>
    <x v="22"/>
    <x v="2"/>
    <x v="5"/>
  </r>
  <r>
    <n v="421846"/>
    <d v="2021-08-27T21:34:03"/>
    <n v="94676"/>
    <x v="108"/>
    <n v="21"/>
    <s v="UTC+1"/>
    <s v="+1"/>
    <d v="2021-08-27T22:34:03"/>
    <x v="20"/>
    <x v="2"/>
    <x v="5"/>
  </r>
  <r>
    <n v="421849"/>
    <d v="2021-08-27T21:35:48"/>
    <n v="182822"/>
    <x v="11"/>
    <n v="21"/>
    <s v="UTC+0"/>
    <s v="+0"/>
    <d v="2021-08-27T21:35:48"/>
    <x v="19"/>
    <x v="2"/>
    <x v="5"/>
  </r>
  <r>
    <n v="421850"/>
    <d v="2021-08-27T21:36:23"/>
    <n v="15291"/>
    <x v="7"/>
    <n v="21"/>
    <s v="UTC+1"/>
    <s v="+1"/>
    <d v="2021-08-27T22:36:23"/>
    <x v="20"/>
    <x v="2"/>
    <x v="5"/>
  </r>
  <r>
    <n v="421852"/>
    <d v="2021-08-27T21:36:23"/>
    <n v="42764"/>
    <x v="1648"/>
    <n v="21"/>
    <s v="UTC+1"/>
    <s v="+1"/>
    <d v="2021-08-27T22:36:23"/>
    <x v="20"/>
    <x v="2"/>
    <x v="5"/>
  </r>
  <r>
    <n v="421856"/>
    <d v="2021-08-27T21:38:08"/>
    <n v="107970"/>
    <x v="3451"/>
    <n v="21"/>
    <s v="UTC+0"/>
    <s v="+0"/>
    <d v="2021-08-27T21:38:08"/>
    <x v="19"/>
    <x v="2"/>
    <x v="5"/>
  </r>
  <r>
    <n v="421859"/>
    <d v="2021-08-27T21:38:08"/>
    <n v="198486"/>
    <x v="2193"/>
    <n v="21"/>
    <s v="UTC+0"/>
    <s v="+0"/>
    <d v="2021-08-27T21:38:08"/>
    <x v="19"/>
    <x v="2"/>
    <x v="5"/>
  </r>
  <r>
    <n v="421861"/>
    <d v="2021-08-27T21:38:24"/>
    <n v="41037"/>
    <x v="3314"/>
    <n v="21"/>
    <s v="UTC+2"/>
    <s v="+2"/>
    <d v="2021-08-27T23:38:24"/>
    <x v="22"/>
    <x v="2"/>
    <x v="5"/>
  </r>
  <r>
    <n v="421866"/>
    <d v="2021-08-27T21:38:43"/>
    <n v="200218"/>
    <x v="1520"/>
    <n v="21"/>
    <s v="UTC+1"/>
    <s v="+1"/>
    <d v="2021-08-27T22:38:43"/>
    <x v="20"/>
    <x v="2"/>
    <x v="5"/>
  </r>
  <r>
    <n v="421870"/>
    <d v="2021-08-27T21:41:03"/>
    <n v="53187"/>
    <x v="276"/>
    <n v="21"/>
    <s v="UTC+1"/>
    <s v="+1"/>
    <d v="2021-08-27T22:41:03"/>
    <x v="20"/>
    <x v="2"/>
    <x v="5"/>
  </r>
  <r>
    <n v="421872"/>
    <d v="2021-08-27T21:41:17"/>
    <n v="343991"/>
    <x v="99"/>
    <n v="21"/>
    <s v="UTC+2"/>
    <s v="+2"/>
    <d v="2021-08-27T23:41:17"/>
    <x v="22"/>
    <x v="2"/>
    <x v="5"/>
  </r>
  <r>
    <n v="421876"/>
    <d v="2021-08-27T21:43:23"/>
    <n v="133942"/>
    <x v="203"/>
    <n v="21"/>
    <s v="UTC+1"/>
    <s v="+1"/>
    <d v="2021-08-27T22:43:23"/>
    <x v="20"/>
    <x v="2"/>
    <x v="5"/>
  </r>
  <r>
    <n v="421881"/>
    <d v="2021-08-27T21:43:41"/>
    <n v="102261"/>
    <x v="137"/>
    <n v="21"/>
    <s v="UTC+1"/>
    <s v="+1"/>
    <d v="2021-08-27T22:43:41"/>
    <x v="20"/>
    <x v="2"/>
    <x v="5"/>
  </r>
  <r>
    <n v="421884"/>
    <d v="2021-08-27T21:43:58"/>
    <n v="112580"/>
    <x v="972"/>
    <n v="21"/>
    <s v="UTC+2"/>
    <s v="+2"/>
    <d v="2021-08-27T23:43:58"/>
    <x v="22"/>
    <x v="2"/>
    <x v="5"/>
  </r>
  <r>
    <n v="421885"/>
    <d v="2021-08-27T21:43:58"/>
    <n v="279251"/>
    <x v="96"/>
    <n v="21"/>
    <s v="UTC+2"/>
    <s v="+2"/>
    <d v="2021-08-27T23:43:58"/>
    <x v="22"/>
    <x v="2"/>
    <x v="5"/>
  </r>
  <r>
    <n v="421888"/>
    <d v="2021-08-27T21:45:07"/>
    <n v="282067"/>
    <x v="212"/>
    <n v="21"/>
    <s v="UTC+0"/>
    <s v="+0"/>
    <d v="2021-08-27T21:45:07"/>
    <x v="19"/>
    <x v="2"/>
    <x v="5"/>
  </r>
  <r>
    <n v="421890"/>
    <d v="2021-08-27T21:46:52"/>
    <n v="348899"/>
    <x v="1485"/>
    <n v="21"/>
    <s v="UTC+3"/>
    <s v="+3"/>
    <d v="2021-08-28T00:46:52"/>
    <x v="1"/>
    <x v="3"/>
    <x v="5"/>
  </r>
  <r>
    <n v="421891"/>
    <d v="2021-08-27T21:47:27"/>
    <n v="38830"/>
    <x v="587"/>
    <n v="21"/>
    <s v="UTC+0"/>
    <s v="+0"/>
    <d v="2021-08-27T21:47:27"/>
    <x v="19"/>
    <x v="2"/>
    <x v="5"/>
  </r>
  <r>
    <n v="421896"/>
    <d v="2021-08-27T21:48:37"/>
    <n v="148296"/>
    <x v="130"/>
    <n v="21"/>
    <s v="UTC+2"/>
    <s v="+2"/>
    <d v="2021-08-27T23:48:37"/>
    <x v="22"/>
    <x v="2"/>
    <x v="5"/>
  </r>
  <r>
    <n v="421900"/>
    <d v="2021-08-27T21:48:37"/>
    <n v="181079"/>
    <x v="259"/>
    <n v="21"/>
    <s v="UTC+2"/>
    <s v="+2"/>
    <d v="2021-08-27T23:48:37"/>
    <x v="22"/>
    <x v="2"/>
    <x v="5"/>
  </r>
  <r>
    <n v="421903"/>
    <d v="2021-08-27T21:52:07"/>
    <n v="14963"/>
    <x v="15"/>
    <n v="21"/>
    <s v="UTC+0"/>
    <s v="+0"/>
    <d v="2021-08-27T21:52:07"/>
    <x v="19"/>
    <x v="2"/>
    <x v="5"/>
  </r>
  <r>
    <n v="421906"/>
    <d v="2021-08-27T21:52:07"/>
    <n v="174827"/>
    <x v="261"/>
    <n v="21"/>
    <s v="UTC+0"/>
    <s v="+0"/>
    <d v="2021-08-27T21:52:07"/>
    <x v="19"/>
    <x v="2"/>
    <x v="5"/>
  </r>
  <r>
    <n v="421909"/>
    <d v="2021-08-27T21:52:48"/>
    <n v="104812"/>
    <x v="504"/>
    <n v="21"/>
    <s v="UTC+2"/>
    <s v="+2"/>
    <d v="2021-08-27T23:52:48"/>
    <x v="22"/>
    <x v="2"/>
    <x v="5"/>
  </r>
  <r>
    <n v="421910"/>
    <d v="2021-08-27T21:54:27"/>
    <n v="141902"/>
    <x v="403"/>
    <n v="21"/>
    <s v="UTC+0"/>
    <s v="+0"/>
    <d v="2021-08-27T21:54:27"/>
    <x v="19"/>
    <x v="2"/>
    <x v="5"/>
  </r>
  <r>
    <n v="421913"/>
    <d v="2021-08-27T21:57:21"/>
    <n v="284880"/>
    <x v="362"/>
    <n v="21"/>
    <s v="UTC+1"/>
    <s v="+1"/>
    <d v="2021-08-27T22:57:21"/>
    <x v="20"/>
    <x v="2"/>
    <x v="5"/>
  </r>
  <r>
    <n v="421916"/>
    <d v="2021-08-27T22:01:26"/>
    <n v="106966"/>
    <x v="564"/>
    <n v="22"/>
    <s v="UTC+0"/>
    <s v="+0"/>
    <d v="2021-08-27T22:01:26"/>
    <x v="20"/>
    <x v="2"/>
    <x v="5"/>
  </r>
  <r>
    <n v="421919"/>
    <d v="2021-08-27T22:01:26"/>
    <n v="194789"/>
    <x v="304"/>
    <n v="22"/>
    <s v="UTC+0"/>
    <s v="+0"/>
    <d v="2021-08-27T22:01:26"/>
    <x v="20"/>
    <x v="2"/>
    <x v="5"/>
  </r>
  <r>
    <n v="421920"/>
    <d v="2021-08-27T22:02:01"/>
    <n v="238711"/>
    <x v="13"/>
    <n v="22"/>
    <s v="UTC+1"/>
    <s v="+1"/>
    <d v="2021-08-27T23:02:01"/>
    <x v="22"/>
    <x v="2"/>
    <x v="5"/>
  </r>
  <r>
    <n v="421925"/>
    <d v="2021-08-27T22:02:01"/>
    <n v="290595"/>
    <x v="9"/>
    <n v="22"/>
    <s v="UTC+1"/>
    <s v="+1"/>
    <d v="2021-08-27T23:02:01"/>
    <x v="22"/>
    <x v="2"/>
    <x v="5"/>
  </r>
  <r>
    <n v="421928"/>
    <d v="2021-08-27T22:02:01"/>
    <n v="334435"/>
    <x v="4457"/>
    <n v="22"/>
    <s v="UTC+1"/>
    <s v="+1"/>
    <d v="2021-08-27T23:02:01"/>
    <x v="22"/>
    <x v="2"/>
    <x v="5"/>
  </r>
  <r>
    <n v="421933"/>
    <d v="2021-08-27T22:02:01"/>
    <n v="334692"/>
    <x v="195"/>
    <n v="22"/>
    <s v="UTC-3"/>
    <s v="-3"/>
    <d v="2021-08-27T19:02:01"/>
    <x v="14"/>
    <x v="2"/>
    <x v="5"/>
  </r>
  <r>
    <n v="421937"/>
    <d v="2021-08-27T22:04:21"/>
    <n v="93351"/>
    <x v="994"/>
    <n v="22"/>
    <s v="UTC+1"/>
    <s v="+1"/>
    <d v="2021-08-27T23:04:21"/>
    <x v="22"/>
    <x v="2"/>
    <x v="5"/>
  </r>
  <r>
    <n v="421941"/>
    <d v="2021-08-27T22:04:21"/>
    <n v="195325"/>
    <x v="382"/>
    <n v="22"/>
    <s v="UTC+1"/>
    <s v="+1"/>
    <d v="2021-08-27T23:04:21"/>
    <x v="22"/>
    <x v="2"/>
    <x v="5"/>
  </r>
  <r>
    <n v="421943"/>
    <d v="2021-08-27T22:04:48"/>
    <n v="205955"/>
    <x v="334"/>
    <n v="22"/>
    <s v="UTC+3"/>
    <s v="+3"/>
    <d v="2021-08-28T01:04:48"/>
    <x v="0"/>
    <x v="3"/>
    <x v="5"/>
  </r>
  <r>
    <n v="421947"/>
    <d v="2021-08-27T22:07:51"/>
    <n v="275488"/>
    <x v="6"/>
    <n v="22"/>
    <s v="UTC-5"/>
    <s v="-5"/>
    <d v="2021-08-27T17:07:51"/>
    <x v="7"/>
    <x v="2"/>
    <x v="5"/>
  </r>
  <r>
    <n v="421951"/>
    <d v="2021-08-27T22:09:35"/>
    <n v="300871"/>
    <x v="199"/>
    <n v="22"/>
    <s v="UTC+2"/>
    <s v="+2"/>
    <d v="2021-08-28T00:09:35"/>
    <x v="1"/>
    <x v="3"/>
    <x v="5"/>
  </r>
  <r>
    <n v="421953"/>
    <d v="2021-08-27T22:13:05"/>
    <n v="244210"/>
    <x v="13"/>
    <n v="22"/>
    <s v="UTC+0"/>
    <s v="+0"/>
    <d v="2021-08-27T22:13:05"/>
    <x v="20"/>
    <x v="2"/>
    <x v="5"/>
  </r>
  <r>
    <n v="421957"/>
    <d v="2021-08-27T22:16:00"/>
    <n v="112421"/>
    <x v="1515"/>
    <n v="22"/>
    <s v="UTC+1"/>
    <s v="+1"/>
    <d v="2021-08-27T23:16:00"/>
    <x v="22"/>
    <x v="2"/>
    <x v="5"/>
  </r>
  <r>
    <n v="421960"/>
    <d v="2021-08-27T22:17:10"/>
    <n v="229209"/>
    <x v="566"/>
    <n v="22"/>
    <s v="UTC+3"/>
    <s v="+3"/>
    <d v="2021-08-28T01:17:10"/>
    <x v="0"/>
    <x v="3"/>
    <x v="5"/>
  </r>
  <r>
    <n v="421963"/>
    <d v="2021-08-27T22:17:45"/>
    <n v="68099"/>
    <x v="53"/>
    <n v="22"/>
    <s v="UTC+0"/>
    <s v="+0"/>
    <d v="2021-08-27T22:17:45"/>
    <x v="20"/>
    <x v="2"/>
    <x v="5"/>
  </r>
  <r>
    <n v="421965"/>
    <d v="2021-08-27T22:18:20"/>
    <n v="164338"/>
    <x v="1618"/>
    <n v="22"/>
    <s v="UTC+1"/>
    <s v="+1"/>
    <d v="2021-08-27T23:18:20"/>
    <x v="22"/>
    <x v="2"/>
    <x v="5"/>
  </r>
  <r>
    <n v="421968"/>
    <d v="2021-08-27T22:20:40"/>
    <n v="125994"/>
    <x v="156"/>
    <n v="22"/>
    <s v="UTC+1"/>
    <s v="+1"/>
    <d v="2021-08-27T23:20:40"/>
    <x v="22"/>
    <x v="2"/>
    <x v="5"/>
  </r>
  <r>
    <n v="421970"/>
    <d v="2021-08-27T22:21:14"/>
    <n v="199379"/>
    <x v="116"/>
    <n v="22"/>
    <s v="UTC+2"/>
    <s v="+2"/>
    <d v="2021-08-28T00:21:14"/>
    <x v="1"/>
    <x v="3"/>
    <x v="5"/>
  </r>
  <r>
    <n v="421973"/>
    <d v="2021-08-27T22:24:44"/>
    <n v="310715"/>
    <x v="13"/>
    <n v="22"/>
    <s v="UTC+0"/>
    <s v="+0"/>
    <d v="2021-08-27T22:24:44"/>
    <x v="20"/>
    <x v="2"/>
    <x v="5"/>
  </r>
  <r>
    <n v="421976"/>
    <d v="2021-08-27T22:27:04"/>
    <n v="164614"/>
    <x v="4"/>
    <n v="22"/>
    <s v="UTC+0"/>
    <s v="+0"/>
    <d v="2021-08-27T22:27:04"/>
    <x v="20"/>
    <x v="2"/>
    <x v="5"/>
  </r>
  <r>
    <n v="421977"/>
    <d v="2021-08-27T22:29:59"/>
    <n v="212244"/>
    <x v="172"/>
    <n v="22"/>
    <s v="UTC+1"/>
    <s v="+1"/>
    <d v="2021-08-27T23:29:59"/>
    <x v="22"/>
    <x v="2"/>
    <x v="5"/>
  </r>
  <r>
    <n v="421978"/>
    <d v="2021-08-27T22:29:59"/>
    <n v="260143"/>
    <x v="13"/>
    <n v="22"/>
    <s v="UTC+1"/>
    <s v="+1"/>
    <d v="2021-08-27T23:29:59"/>
    <x v="22"/>
    <x v="2"/>
    <x v="5"/>
  </r>
  <r>
    <n v="421980"/>
    <d v="2021-08-27T22:29:59"/>
    <n v="287249"/>
    <x v="1290"/>
    <n v="22"/>
    <s v="UTC+1"/>
    <s v="+1"/>
    <d v="2021-08-27T23:29:59"/>
    <x v="22"/>
    <x v="2"/>
    <x v="5"/>
  </r>
  <r>
    <n v="421985"/>
    <d v="2021-08-27T22:29:59"/>
    <n v="289742"/>
    <x v="115"/>
    <n v="22"/>
    <s v="UTC+1"/>
    <s v="+1"/>
    <d v="2021-08-27T23:29:59"/>
    <x v="22"/>
    <x v="2"/>
    <x v="5"/>
  </r>
  <r>
    <n v="421989"/>
    <d v="2021-08-27T22:29:59"/>
    <n v="300407"/>
    <x v="1434"/>
    <n v="22"/>
    <s v="UTC+1"/>
    <s v="+1"/>
    <d v="2021-08-27T23:29:59"/>
    <x v="22"/>
    <x v="2"/>
    <x v="5"/>
  </r>
  <r>
    <n v="421992"/>
    <d v="2021-08-27T22:32:19"/>
    <n v="70291"/>
    <x v="29"/>
    <n v="22"/>
    <s v="UTC+1"/>
    <s v="+1"/>
    <d v="2021-08-27T23:32:19"/>
    <x v="22"/>
    <x v="2"/>
    <x v="5"/>
  </r>
  <r>
    <n v="421993"/>
    <d v="2021-08-27T22:34:38"/>
    <n v="111056"/>
    <x v="116"/>
    <n v="22"/>
    <s v="UTC+1"/>
    <s v="+1"/>
    <d v="2021-08-27T23:34:38"/>
    <x v="22"/>
    <x v="2"/>
    <x v="5"/>
  </r>
  <r>
    <n v="421996"/>
    <d v="2021-08-27T22:37:33"/>
    <n v="83890"/>
    <x v="938"/>
    <n v="22"/>
    <s v="UTC+2"/>
    <s v="+2"/>
    <d v="2021-08-28T00:37:33"/>
    <x v="1"/>
    <x v="3"/>
    <x v="5"/>
  </r>
  <r>
    <n v="421997"/>
    <d v="2021-08-27T22:39:18"/>
    <n v="53879"/>
    <x v="252"/>
    <n v="22"/>
    <s v="UTC+1"/>
    <s v="+1"/>
    <d v="2021-08-27T23:39:18"/>
    <x v="22"/>
    <x v="2"/>
    <x v="5"/>
  </r>
  <r>
    <n v="422001"/>
    <d v="2021-08-27T22:41:38"/>
    <n v="199274"/>
    <x v="265"/>
    <n v="22"/>
    <s v="UTC+1"/>
    <s v="+1"/>
    <d v="2021-08-27T23:41:38"/>
    <x v="22"/>
    <x v="2"/>
    <x v="5"/>
  </r>
  <r>
    <n v="422004"/>
    <d v="2021-08-27T22:44:10"/>
    <n v="216449"/>
    <x v="71"/>
    <n v="22"/>
    <s v="UTC+1"/>
    <s v="+1"/>
    <d v="2021-08-27T23:44:10"/>
    <x v="22"/>
    <x v="2"/>
    <x v="5"/>
  </r>
  <r>
    <n v="422008"/>
    <d v="2021-08-27T22:46:17"/>
    <n v="299910"/>
    <x v="278"/>
    <n v="22"/>
    <s v="UTC+1"/>
    <s v="+1"/>
    <d v="2021-08-27T23:46:17"/>
    <x v="22"/>
    <x v="2"/>
    <x v="5"/>
  </r>
  <r>
    <n v="422009"/>
    <d v="2021-08-27T22:50:57"/>
    <n v="29788"/>
    <x v="130"/>
    <n v="22"/>
    <s v="UTC-3"/>
    <s v="-3"/>
    <d v="2021-08-27T19:50:57"/>
    <x v="14"/>
    <x v="2"/>
    <x v="5"/>
  </r>
  <r>
    <n v="422014"/>
    <d v="2021-08-27T22:50:57"/>
    <n v="201728"/>
    <x v="1943"/>
    <n v="22"/>
    <s v="UTC+1"/>
    <s v="+1"/>
    <d v="2021-08-27T23:50:57"/>
    <x v="22"/>
    <x v="2"/>
    <x v="5"/>
  </r>
  <r>
    <n v="422019"/>
    <d v="2021-08-27T22:50:57"/>
    <n v="225426"/>
    <x v="21"/>
    <n v="22"/>
    <s v="UTC+1"/>
    <s v="+1"/>
    <d v="2021-08-27T23:50:57"/>
    <x v="22"/>
    <x v="2"/>
    <x v="5"/>
  </r>
  <r>
    <n v="422021"/>
    <d v="2021-08-27T22:53:17"/>
    <n v="145601"/>
    <x v="187"/>
    <n v="22"/>
    <s v="UTC+1"/>
    <s v="+1"/>
    <d v="2021-08-27T23:53:17"/>
    <x v="22"/>
    <x v="2"/>
    <x v="5"/>
  </r>
  <r>
    <n v="422024"/>
    <d v="2021-08-27T22:55:37"/>
    <n v="73621"/>
    <x v="2063"/>
    <n v="22"/>
    <s v="UTC+1"/>
    <s v="+1"/>
    <d v="2021-08-27T23:55:37"/>
    <x v="22"/>
    <x v="2"/>
    <x v="5"/>
  </r>
  <r>
    <n v="422029"/>
    <d v="2021-08-27T22:58:31"/>
    <n v="257470"/>
    <x v="1459"/>
    <n v="22"/>
    <s v="UTC-6"/>
    <s v="-6"/>
    <d v="2021-08-27T16:58:31"/>
    <x v="11"/>
    <x v="2"/>
    <x v="5"/>
  </r>
  <r>
    <n v="422033"/>
    <d v="2021-08-27T22:59:41"/>
    <n v="147781"/>
    <x v="77"/>
    <n v="22"/>
    <s v="UTC+0"/>
    <s v="+0"/>
    <d v="2021-08-27T22:59:41"/>
    <x v="20"/>
    <x v="2"/>
    <x v="5"/>
  </r>
  <r>
    <n v="422037"/>
    <d v="2021-08-27T22:59:41"/>
    <n v="181101"/>
    <x v="850"/>
    <n v="22"/>
    <s v="UTC-4"/>
    <s v="-4"/>
    <d v="2021-08-27T18:59:41"/>
    <x v="21"/>
    <x v="2"/>
    <x v="5"/>
  </r>
  <r>
    <n v="422042"/>
    <d v="2021-08-27T23:03:22"/>
    <n v="9867"/>
    <x v="96"/>
    <n v="23"/>
    <s v="UTC-7"/>
    <s v="-7"/>
    <d v="2021-08-27T16:03:22"/>
    <x v="11"/>
    <x v="2"/>
    <x v="5"/>
  </r>
  <r>
    <n v="422045"/>
    <d v="2021-08-27T23:05:31"/>
    <n v="154552"/>
    <x v="89"/>
    <n v="23"/>
    <s v="UTC+2"/>
    <s v="+2"/>
    <d v="2021-08-28T01:05:31"/>
    <x v="0"/>
    <x v="3"/>
    <x v="5"/>
  </r>
  <r>
    <n v="422050"/>
    <d v="2021-08-27T23:06:41"/>
    <n v="128976"/>
    <x v="4162"/>
    <n v="23"/>
    <s v="UTC-4"/>
    <s v="-4"/>
    <d v="2021-08-27T19:06:41"/>
    <x v="14"/>
    <x v="2"/>
    <x v="5"/>
  </r>
  <r>
    <n v="422054"/>
    <d v="2021-08-27T23:06:43"/>
    <n v="133201"/>
    <x v="71"/>
    <n v="23"/>
    <s v="UTC+0"/>
    <s v="+0"/>
    <d v="2021-08-27T23:06:43"/>
    <x v="22"/>
    <x v="2"/>
    <x v="5"/>
  </r>
  <r>
    <n v="422056"/>
    <d v="2021-08-27T23:11:20"/>
    <n v="190749"/>
    <x v="71"/>
    <n v="23"/>
    <s v="UTC+0"/>
    <s v="+0"/>
    <d v="2021-08-27T23:11:20"/>
    <x v="22"/>
    <x v="2"/>
    <x v="5"/>
  </r>
  <r>
    <n v="422059"/>
    <d v="2021-08-27T23:11:55"/>
    <n v="291622"/>
    <x v="3"/>
    <n v="23"/>
    <s v="UTC+1"/>
    <s v="+1"/>
    <d v="2021-08-28T00:11:55"/>
    <x v="1"/>
    <x v="3"/>
    <x v="5"/>
  </r>
  <r>
    <n v="422060"/>
    <d v="2021-08-27T23:13:40"/>
    <n v="85780"/>
    <x v="2076"/>
    <n v="23"/>
    <s v="UTC+0"/>
    <s v="+0"/>
    <d v="2021-08-27T23:13:40"/>
    <x v="22"/>
    <x v="2"/>
    <x v="5"/>
  </r>
  <r>
    <n v="422063"/>
    <d v="2021-08-27T23:14:50"/>
    <n v="284555"/>
    <x v="13"/>
    <n v="23"/>
    <s v="UTC+2"/>
    <s v="+2"/>
    <d v="2021-08-28T01:14:50"/>
    <x v="0"/>
    <x v="3"/>
    <x v="5"/>
  </r>
  <r>
    <n v="422065"/>
    <d v="2021-08-27T23:16:48"/>
    <n v="176124"/>
    <x v="595"/>
    <n v="23"/>
    <s v="UTC+0"/>
    <s v="+0"/>
    <d v="2021-08-27T23:16:48"/>
    <x v="22"/>
    <x v="2"/>
    <x v="5"/>
  </r>
  <r>
    <n v="422067"/>
    <d v="2021-08-27T23:20:05"/>
    <n v="234386"/>
    <x v="215"/>
    <n v="23"/>
    <s v="UTC-5"/>
    <s v="-5"/>
    <d v="2021-08-27T18:20:05"/>
    <x v="21"/>
    <x v="2"/>
    <x v="5"/>
  </r>
  <r>
    <n v="422070"/>
    <d v="2021-08-27T23:21:14"/>
    <n v="87218"/>
    <x v="2170"/>
    <n v="23"/>
    <s v="UTC-7"/>
    <s v="-7"/>
    <d v="2021-08-27T16:21:14"/>
    <x v="11"/>
    <x v="2"/>
    <x v="5"/>
  </r>
  <r>
    <n v="422073"/>
    <d v="2021-08-27T23:21:14"/>
    <n v="198891"/>
    <x v="913"/>
    <n v="23"/>
    <s v="UTC-3"/>
    <s v="-3"/>
    <d v="2021-08-27T20:21:14"/>
    <x v="23"/>
    <x v="2"/>
    <x v="5"/>
  </r>
  <r>
    <n v="422078"/>
    <d v="2021-08-27T23:25:19"/>
    <n v="125991"/>
    <x v="149"/>
    <n v="23"/>
    <s v="UTC+0"/>
    <s v="+0"/>
    <d v="2021-08-27T23:25:19"/>
    <x v="22"/>
    <x v="2"/>
    <x v="5"/>
  </r>
  <r>
    <n v="422080"/>
    <d v="2021-08-27T23:25:19"/>
    <n v="183554"/>
    <x v="1081"/>
    <n v="23"/>
    <s v="UTC+0"/>
    <s v="+0"/>
    <d v="2021-08-27T23:25:19"/>
    <x v="22"/>
    <x v="2"/>
    <x v="5"/>
  </r>
  <r>
    <n v="422082"/>
    <d v="2021-08-27T23:25:54"/>
    <n v="7460"/>
    <x v="494"/>
    <n v="23"/>
    <s v="UTC+1"/>
    <s v="+1"/>
    <d v="2021-08-28T00:25:54"/>
    <x v="1"/>
    <x v="3"/>
    <x v="5"/>
  </r>
  <r>
    <n v="422084"/>
    <d v="2021-08-27T23:31:09"/>
    <n v="109794"/>
    <x v="3100"/>
    <n v="23"/>
    <s v="UTC+2"/>
    <s v="+2"/>
    <d v="2021-08-28T01:31:09"/>
    <x v="0"/>
    <x v="3"/>
    <x v="5"/>
  </r>
  <r>
    <n v="422086"/>
    <d v="2021-08-27T23:32:19"/>
    <n v="249444"/>
    <x v="89"/>
    <n v="23"/>
    <s v="UTC+0"/>
    <s v="+0"/>
    <d v="2021-08-27T23:32:19"/>
    <x v="22"/>
    <x v="2"/>
    <x v="5"/>
  </r>
  <r>
    <n v="422087"/>
    <d v="2021-08-27T23:32:19"/>
    <n v="348442"/>
    <x v="363"/>
    <n v="23"/>
    <s v="UTC+0"/>
    <s v="+0"/>
    <d v="2021-08-27T23:32:19"/>
    <x v="22"/>
    <x v="2"/>
    <x v="5"/>
  </r>
  <r>
    <n v="422089"/>
    <d v="2021-08-27T23:34:38"/>
    <n v="323511"/>
    <x v="19"/>
    <n v="23"/>
    <s v="UTC+0"/>
    <s v="+0"/>
    <d v="2021-08-27T23:34:38"/>
    <x v="22"/>
    <x v="2"/>
    <x v="5"/>
  </r>
  <r>
    <n v="422093"/>
    <d v="2021-08-27T23:36:00"/>
    <n v="90614"/>
    <x v="1367"/>
    <n v="23"/>
    <s v="UTC+1"/>
    <s v="+1"/>
    <d v="2021-08-28T00:36:00"/>
    <x v="1"/>
    <x v="3"/>
    <x v="5"/>
  </r>
  <r>
    <n v="422098"/>
    <d v="2021-08-27T23:36:58"/>
    <n v="196116"/>
    <x v="4153"/>
    <n v="23"/>
    <s v="UTC+0"/>
    <s v="+0"/>
    <d v="2021-08-27T23:36:58"/>
    <x v="22"/>
    <x v="2"/>
    <x v="5"/>
  </r>
  <r>
    <n v="422100"/>
    <d v="2021-08-27T23:37:33"/>
    <n v="212693"/>
    <x v="423"/>
    <n v="23"/>
    <s v="UTC-3"/>
    <s v="-3"/>
    <d v="2021-08-27T20:37:33"/>
    <x v="23"/>
    <x v="2"/>
    <x v="5"/>
  </r>
  <r>
    <n v="422101"/>
    <d v="2021-08-27T23:41:17"/>
    <n v="306457"/>
    <x v="2167"/>
    <n v="23"/>
    <s v="UTC+0"/>
    <s v="+0"/>
    <d v="2021-08-27T23:41:17"/>
    <x v="22"/>
    <x v="2"/>
    <x v="5"/>
  </r>
  <r>
    <n v="422103"/>
    <d v="2021-08-27T23:41:38"/>
    <n v="257284"/>
    <x v="13"/>
    <n v="23"/>
    <s v="UTC+0"/>
    <s v="+0"/>
    <d v="2021-08-27T23:41:38"/>
    <x v="22"/>
    <x v="2"/>
    <x v="5"/>
  </r>
  <r>
    <n v="422104"/>
    <d v="2021-08-27T23:41:38"/>
    <n v="261393"/>
    <x v="95"/>
    <n v="23"/>
    <s v="UTC-4"/>
    <s v="-4"/>
    <d v="2021-08-27T19:41:38"/>
    <x v="14"/>
    <x v="2"/>
    <x v="5"/>
  </r>
  <r>
    <n v="422105"/>
    <d v="2021-08-27T23:46:52"/>
    <n v="313130"/>
    <x v="48"/>
    <n v="23"/>
    <s v="UTC+1"/>
    <s v="+1"/>
    <d v="2021-08-28T00:46:52"/>
    <x v="1"/>
    <x v="3"/>
    <x v="5"/>
  </r>
  <r>
    <n v="422108"/>
    <d v="2021-08-27T23:52:42"/>
    <n v="83760"/>
    <x v="48"/>
    <n v="23"/>
    <s v="UTC-5"/>
    <s v="-5"/>
    <d v="2021-08-27T18:52:42"/>
    <x v="21"/>
    <x v="2"/>
    <x v="5"/>
  </r>
  <r>
    <n v="422111"/>
    <d v="2021-08-27T23:53:17"/>
    <n v="330665"/>
    <x v="1128"/>
    <n v="23"/>
    <s v="UTC+0"/>
    <s v="+0"/>
    <d v="2021-08-27T23:53:17"/>
    <x v="22"/>
    <x v="2"/>
    <x v="5"/>
  </r>
  <r>
    <n v="422113"/>
    <d v="2021-08-27T23:54:27"/>
    <n v="247465"/>
    <x v="13"/>
    <n v="23"/>
    <s v="UTC-6"/>
    <s v="-6"/>
    <d v="2021-08-27T17:54:27"/>
    <x v="7"/>
    <x v="2"/>
    <x v="5"/>
  </r>
  <r>
    <n v="422117"/>
    <d v="2021-08-28T00:01:56"/>
    <n v="329968"/>
    <x v="384"/>
    <n v="0"/>
    <s v="UTC-3"/>
    <s v="-3"/>
    <d v="2021-08-27T21:01:56"/>
    <x v="19"/>
    <x v="2"/>
    <x v="5"/>
  </r>
  <r>
    <n v="422119"/>
    <d v="2021-08-28T00:03:22"/>
    <n v="108081"/>
    <x v="155"/>
    <n v="0"/>
    <s v="UTC+1"/>
    <s v="+1"/>
    <d v="2021-08-28T01:03:22"/>
    <x v="0"/>
    <x v="3"/>
    <x v="5"/>
  </r>
  <r>
    <n v="422121"/>
    <d v="2021-08-28T00:08:26"/>
    <n v="2136"/>
    <x v="834"/>
    <n v="0"/>
    <s v="UTC+2"/>
    <s v="+2"/>
    <d v="2021-08-28T02:08:26"/>
    <x v="2"/>
    <x v="3"/>
    <x v="5"/>
  </r>
  <r>
    <n v="422123"/>
    <d v="2021-08-28T00:12:30"/>
    <n v="144809"/>
    <x v="2267"/>
    <n v="0"/>
    <s v="UTC+1"/>
    <s v="+1"/>
    <d v="2021-08-28T01:12:30"/>
    <x v="0"/>
    <x v="3"/>
    <x v="5"/>
  </r>
  <r>
    <n v="422125"/>
    <d v="2021-08-28T00:18:20"/>
    <n v="258191"/>
    <x v="1383"/>
    <n v="0"/>
    <s v="UTC-5"/>
    <s v="-5"/>
    <d v="2021-08-27T19:18:20"/>
    <x v="14"/>
    <x v="2"/>
    <x v="5"/>
  </r>
  <r>
    <n v="422127"/>
    <d v="2021-08-28T00:24:21"/>
    <n v="247390"/>
    <x v="874"/>
    <n v="0"/>
    <s v="UTC+2"/>
    <s v="+2"/>
    <d v="2021-08-28T02:24:21"/>
    <x v="2"/>
    <x v="3"/>
    <x v="5"/>
  </r>
  <r>
    <n v="422128"/>
    <d v="2021-08-28T00:33:28"/>
    <n v="317524"/>
    <x v="185"/>
    <n v="0"/>
    <s v="UTC+1"/>
    <s v="+1"/>
    <d v="2021-08-28T01:33:28"/>
    <x v="0"/>
    <x v="3"/>
    <x v="5"/>
  </r>
  <r>
    <n v="422129"/>
    <d v="2021-08-28T00:39:53"/>
    <n v="103707"/>
    <x v="282"/>
    <n v="0"/>
    <s v="UTC-4"/>
    <s v="-4"/>
    <d v="2021-08-27T20:39:53"/>
    <x v="23"/>
    <x v="2"/>
    <x v="5"/>
  </r>
  <r>
    <n v="422134"/>
    <d v="2021-08-28T00:40:31"/>
    <n v="76613"/>
    <x v="1"/>
    <n v="0"/>
    <s v="UTC-4"/>
    <s v="-4"/>
    <d v="2021-08-27T20:40:31"/>
    <x v="23"/>
    <x v="2"/>
    <x v="5"/>
  </r>
  <r>
    <n v="422137"/>
    <d v="2021-08-28T00:41:11"/>
    <n v="1397"/>
    <x v="27"/>
    <n v="0"/>
    <s v="UTC+0"/>
    <s v="+0"/>
    <d v="2021-08-28T00:41:11"/>
    <x v="1"/>
    <x v="3"/>
    <x v="5"/>
  </r>
  <r>
    <n v="422142"/>
    <d v="2021-08-28T00:41:29"/>
    <n v="56004"/>
    <x v="278"/>
    <n v="0"/>
    <s v="UTC+2"/>
    <s v="+2"/>
    <d v="2021-08-28T02:41:29"/>
    <x v="2"/>
    <x v="3"/>
    <x v="5"/>
  </r>
  <r>
    <n v="422146"/>
    <d v="2021-08-28T00:47:36"/>
    <n v="316924"/>
    <x v="423"/>
    <n v="0"/>
    <s v="UTC-4"/>
    <s v="-4"/>
    <d v="2021-08-27T20:47:36"/>
    <x v="23"/>
    <x v="2"/>
    <x v="5"/>
  </r>
  <r>
    <n v="422147"/>
    <d v="2021-08-28T00:56:41"/>
    <n v="300914"/>
    <x v="590"/>
    <n v="0"/>
    <s v="UTC+1"/>
    <s v="+1"/>
    <d v="2021-08-28T01:56:41"/>
    <x v="0"/>
    <x v="3"/>
    <x v="5"/>
  </r>
  <r>
    <n v="422152"/>
    <d v="2021-08-28T01:14:14"/>
    <n v="294785"/>
    <x v="29"/>
    <n v="1"/>
    <s v="UTC+1"/>
    <s v="+1"/>
    <d v="2021-08-28T02:14:14"/>
    <x v="2"/>
    <x v="3"/>
    <x v="5"/>
  </r>
  <r>
    <n v="422153"/>
    <d v="2021-08-28T01:15:06"/>
    <n v="291573"/>
    <x v="778"/>
    <n v="1"/>
    <s v="UTC+2"/>
    <s v="+2"/>
    <d v="2021-08-28T03:15:06"/>
    <x v="4"/>
    <x v="3"/>
    <x v="5"/>
  </r>
  <r>
    <n v="422156"/>
    <d v="2021-08-28T01:20:17"/>
    <n v="102921"/>
    <x v="9"/>
    <n v="1"/>
    <s v="UTC+0"/>
    <s v="+0"/>
    <d v="2021-08-28T01:20:17"/>
    <x v="0"/>
    <x v="3"/>
    <x v="5"/>
  </r>
  <r>
    <n v="422160"/>
    <d v="2021-08-28T01:26:42"/>
    <n v="98352"/>
    <x v="1440"/>
    <n v="1"/>
    <s v="UTC+0"/>
    <s v="+0"/>
    <d v="2021-08-28T01:26:42"/>
    <x v="0"/>
    <x v="3"/>
    <x v="5"/>
  </r>
  <r>
    <n v="422162"/>
    <d v="2021-08-28T01:27:59"/>
    <n v="260457"/>
    <x v="109"/>
    <n v="1"/>
    <s v="UTC+1"/>
    <s v="+1"/>
    <d v="2021-08-28T02:27:59"/>
    <x v="2"/>
    <x v="3"/>
    <x v="5"/>
  </r>
  <r>
    <n v="422164"/>
    <d v="2021-08-28T01:38:05"/>
    <n v="187930"/>
    <x v="1006"/>
    <n v="1"/>
    <s v="UTC+3"/>
    <s v="+3"/>
    <d v="2021-08-28T04:38:05"/>
    <x v="5"/>
    <x v="3"/>
    <x v="5"/>
  </r>
  <r>
    <n v="422165"/>
    <d v="2021-08-28T01:42:47"/>
    <n v="202980"/>
    <x v="1066"/>
    <n v="1"/>
    <s v="UTC+1"/>
    <s v="+1"/>
    <d v="2021-08-28T02:42:47"/>
    <x v="2"/>
    <x v="3"/>
    <x v="5"/>
  </r>
  <r>
    <n v="422170"/>
    <d v="2021-08-28T01:58:26"/>
    <n v="347528"/>
    <x v="61"/>
    <n v="1"/>
    <s v="UTC+3"/>
    <s v="+3"/>
    <d v="2021-08-28T04:58:26"/>
    <x v="5"/>
    <x v="3"/>
    <x v="5"/>
  </r>
  <r>
    <n v="422172"/>
    <d v="2021-08-28T02:01:18"/>
    <n v="218095"/>
    <x v="24"/>
    <n v="2"/>
    <s v="UTC+0"/>
    <s v="+0"/>
    <d v="2021-08-28T02:01:18"/>
    <x v="2"/>
    <x v="3"/>
    <x v="5"/>
  </r>
  <r>
    <n v="422173"/>
    <d v="2021-08-28T02:06:41"/>
    <n v="204522"/>
    <x v="19"/>
    <n v="2"/>
    <s v="UTC-7"/>
    <s v="-7"/>
    <d v="2021-08-27T19:06:41"/>
    <x v="14"/>
    <x v="2"/>
    <x v="5"/>
  </r>
  <r>
    <n v="422175"/>
    <d v="2021-08-28T02:21:09"/>
    <n v="135538"/>
    <x v="874"/>
    <n v="2"/>
    <s v="UTC+1"/>
    <s v="+1"/>
    <d v="2021-08-28T03:21:09"/>
    <x v="4"/>
    <x v="3"/>
    <x v="5"/>
  </r>
  <r>
    <n v="422177"/>
    <d v="2021-08-28T02:27:04"/>
    <n v="204159"/>
    <x v="1537"/>
    <n v="2"/>
    <s v="UTC-4"/>
    <s v="-4"/>
    <d v="2021-08-27T22:27:04"/>
    <x v="20"/>
    <x v="2"/>
    <x v="5"/>
  </r>
  <r>
    <n v="422180"/>
    <d v="2021-08-28T02:41:43"/>
    <n v="251835"/>
    <x v="13"/>
    <n v="2"/>
    <s v="UTC+0"/>
    <s v="+0"/>
    <d v="2021-08-28T02:41:43"/>
    <x v="2"/>
    <x v="3"/>
    <x v="5"/>
  </r>
  <r>
    <n v="422185"/>
    <d v="2021-08-28T02:47:31"/>
    <n v="187105"/>
    <x v="595"/>
    <n v="2"/>
    <s v="UTC+1"/>
    <s v="+1"/>
    <d v="2021-08-28T03:47:31"/>
    <x v="4"/>
    <x v="3"/>
    <x v="5"/>
  </r>
  <r>
    <n v="422189"/>
    <d v="2021-08-28T02:48:37"/>
    <n v="123470"/>
    <x v="2846"/>
    <n v="2"/>
    <s v="UTC-7"/>
    <s v="-7"/>
    <d v="2021-08-27T19:48:37"/>
    <x v="14"/>
    <x v="2"/>
    <x v="5"/>
  </r>
  <r>
    <n v="422191"/>
    <d v="2021-08-28T02:48:51"/>
    <n v="217676"/>
    <x v="74"/>
    <n v="2"/>
    <s v="UTC-6"/>
    <s v="-6"/>
    <d v="2021-08-27T20:48:51"/>
    <x v="23"/>
    <x v="2"/>
    <x v="5"/>
  </r>
  <r>
    <n v="422193"/>
    <d v="2021-08-28T03:01:38"/>
    <n v="182210"/>
    <x v="269"/>
    <n v="3"/>
    <s v="UTC+2"/>
    <s v="+2"/>
    <d v="2021-08-28T05:01:38"/>
    <x v="6"/>
    <x v="3"/>
    <x v="5"/>
  </r>
  <r>
    <n v="422197"/>
    <d v="2021-08-28T03:02:53"/>
    <n v="211915"/>
    <x v="326"/>
    <n v="3"/>
    <s v="UTC+3"/>
    <s v="+3"/>
    <d v="2021-08-28T06:02:53"/>
    <x v="3"/>
    <x v="3"/>
    <x v="5"/>
  </r>
  <r>
    <n v="422201"/>
    <d v="2021-08-28T03:06:43"/>
    <n v="336830"/>
    <x v="1331"/>
    <n v="3"/>
    <s v="UTC+2"/>
    <s v="+2"/>
    <d v="2021-08-28T05:06:43"/>
    <x v="6"/>
    <x v="3"/>
    <x v="5"/>
  </r>
  <r>
    <n v="422205"/>
    <d v="2021-08-28T03:30:51"/>
    <n v="192886"/>
    <x v="48"/>
    <n v="3"/>
    <s v="UTC+1"/>
    <s v="+1"/>
    <d v="2021-08-28T04:30:51"/>
    <x v="5"/>
    <x v="3"/>
    <x v="5"/>
  </r>
  <r>
    <n v="422206"/>
    <d v="2021-08-28T03:31:05"/>
    <n v="163220"/>
    <x v="556"/>
    <n v="3"/>
    <s v="UTC+2"/>
    <s v="+2"/>
    <d v="2021-08-28T05:31:05"/>
    <x v="6"/>
    <x v="3"/>
    <x v="5"/>
  </r>
  <r>
    <n v="422209"/>
    <d v="2021-08-28T03:50:33"/>
    <n v="195667"/>
    <x v="2183"/>
    <n v="3"/>
    <s v="UTC+0"/>
    <s v="+0"/>
    <d v="2021-08-28T03:50:33"/>
    <x v="4"/>
    <x v="3"/>
    <x v="5"/>
  </r>
  <r>
    <n v="422212"/>
    <d v="2021-08-28T03:58:48"/>
    <n v="275181"/>
    <x v="29"/>
    <n v="3"/>
    <s v="UTC+3"/>
    <s v="+3"/>
    <d v="2021-08-28T06:58:48"/>
    <x v="3"/>
    <x v="3"/>
    <x v="5"/>
  </r>
  <r>
    <n v="422214"/>
    <d v="2021-08-28T04:01:29"/>
    <n v="139051"/>
    <x v="598"/>
    <n v="4"/>
    <s v="UTC+0"/>
    <s v="+0"/>
    <d v="2021-08-28T04:01:29"/>
    <x v="5"/>
    <x v="3"/>
    <x v="5"/>
  </r>
  <r>
    <n v="422215"/>
    <d v="2021-08-28T04:07:16"/>
    <n v="74452"/>
    <x v="2853"/>
    <n v="4"/>
    <s v="UTC-4"/>
    <s v="-4"/>
    <d v="2021-08-28T00:07:16"/>
    <x v="1"/>
    <x v="3"/>
    <x v="5"/>
  </r>
  <r>
    <n v="422216"/>
    <d v="2021-08-28T04:18:19"/>
    <n v="32415"/>
    <x v="1618"/>
    <n v="4"/>
    <s v="UTC+0"/>
    <s v="+0"/>
    <d v="2021-08-28T04:18:19"/>
    <x v="5"/>
    <x v="3"/>
    <x v="5"/>
  </r>
  <r>
    <n v="422217"/>
    <d v="2021-08-28T04:19:22"/>
    <n v="264354"/>
    <x v="2826"/>
    <n v="4"/>
    <s v="UTC+4"/>
    <s v="+4"/>
    <d v="2021-08-28T08:19:22"/>
    <x v="13"/>
    <x v="3"/>
    <x v="5"/>
  </r>
  <r>
    <n v="422218"/>
    <d v="2021-08-28T04:21:42"/>
    <n v="22882"/>
    <x v="748"/>
    <n v="4"/>
    <s v="UTC+1"/>
    <s v="+1"/>
    <d v="2021-08-28T05:21:42"/>
    <x v="6"/>
    <x v="3"/>
    <x v="5"/>
  </r>
  <r>
    <n v="422221"/>
    <d v="2021-08-28T04:31:09"/>
    <n v="332897"/>
    <x v="2150"/>
    <n v="4"/>
    <s v="UTC+2"/>
    <s v="+2"/>
    <d v="2021-08-28T06:31:09"/>
    <x v="3"/>
    <x v="3"/>
    <x v="5"/>
  </r>
  <r>
    <n v="422224"/>
    <d v="2021-08-28T04:40:48"/>
    <n v="56990"/>
    <x v="108"/>
    <n v="4"/>
    <s v="UTC+0"/>
    <s v="+0"/>
    <d v="2021-08-28T04:40:48"/>
    <x v="5"/>
    <x v="3"/>
    <x v="5"/>
  </r>
  <r>
    <n v="422228"/>
    <d v="2021-08-28T04:41:05"/>
    <n v="64322"/>
    <x v="7"/>
    <n v="4"/>
    <s v="UTC+1"/>
    <s v="+1"/>
    <d v="2021-08-28T05:41:05"/>
    <x v="6"/>
    <x v="3"/>
    <x v="5"/>
  </r>
  <r>
    <n v="422229"/>
    <d v="2021-08-28T04:42:21"/>
    <n v="193608"/>
    <x v="261"/>
    <n v="4"/>
    <s v="UTC+2"/>
    <s v="+2"/>
    <d v="2021-08-28T06:42:21"/>
    <x v="3"/>
    <x v="3"/>
    <x v="5"/>
  </r>
  <r>
    <n v="422234"/>
    <d v="2021-08-28T05:00:16"/>
    <n v="330108"/>
    <x v="2820"/>
    <n v="5"/>
    <s v="UTC+7"/>
    <s v="+7"/>
    <d v="2021-08-28T12:00:16"/>
    <x v="16"/>
    <x v="3"/>
    <x v="5"/>
  </r>
  <r>
    <n v="422239"/>
    <d v="2021-08-28T05:16:48"/>
    <n v="298295"/>
    <x v="1248"/>
    <n v="5"/>
    <s v="UTC+0"/>
    <s v="+0"/>
    <d v="2021-08-28T05:16:48"/>
    <x v="6"/>
    <x v="3"/>
    <x v="5"/>
  </r>
  <r>
    <n v="422243"/>
    <d v="2021-08-28T05:18:18"/>
    <n v="258446"/>
    <x v="223"/>
    <n v="5"/>
    <s v="UTC+3"/>
    <s v="+3"/>
    <d v="2021-08-28T08:18:18"/>
    <x v="13"/>
    <x v="3"/>
    <x v="5"/>
  </r>
  <r>
    <n v="422247"/>
    <d v="2021-08-28T05:20:46"/>
    <n v="272912"/>
    <x v="479"/>
    <n v="5"/>
    <s v="UTC+2"/>
    <s v="+2"/>
    <d v="2021-08-28T07:20:46"/>
    <x v="9"/>
    <x v="3"/>
    <x v="5"/>
  </r>
  <r>
    <n v="422250"/>
    <d v="2021-08-28T05:30:10"/>
    <n v="270180"/>
    <x v="130"/>
    <n v="5"/>
    <s v="UTC+1"/>
    <s v="+1"/>
    <d v="2021-08-28T06:30:10"/>
    <x v="3"/>
    <x v="3"/>
    <x v="5"/>
  </r>
  <r>
    <n v="422253"/>
    <d v="2021-08-28T05:31:11"/>
    <n v="46357"/>
    <x v="2094"/>
    <n v="5"/>
    <s v="UTC+1"/>
    <s v="+1"/>
    <d v="2021-08-28T06:31:11"/>
    <x v="3"/>
    <x v="3"/>
    <x v="5"/>
  </r>
  <r>
    <n v="422256"/>
    <d v="2021-08-28T05:57:44"/>
    <n v="232850"/>
    <x v="51"/>
    <n v="5"/>
    <s v="UTC+1"/>
    <s v="+1"/>
    <d v="2021-08-28T06:57:44"/>
    <x v="3"/>
    <x v="3"/>
    <x v="5"/>
  </r>
  <r>
    <n v="422261"/>
    <d v="2021-08-28T06:01:36"/>
    <n v="56721"/>
    <x v="77"/>
    <n v="6"/>
    <s v="UTC+6"/>
    <s v="+6"/>
    <d v="2021-08-28T12:01:36"/>
    <x v="16"/>
    <x v="3"/>
    <x v="5"/>
  </r>
  <r>
    <n v="422262"/>
    <d v="2021-08-28T06:04:27"/>
    <n v="46035"/>
    <x v="9"/>
    <n v="6"/>
    <s v="UTC+4"/>
    <s v="+4"/>
    <d v="2021-08-28T10:04:27"/>
    <x v="15"/>
    <x v="3"/>
    <x v="5"/>
  </r>
  <r>
    <n v="422266"/>
    <d v="2021-08-28T06:20:56"/>
    <n v="307860"/>
    <x v="497"/>
    <n v="6"/>
    <s v="UTC+1"/>
    <s v="+1"/>
    <d v="2021-08-28T07:20:56"/>
    <x v="9"/>
    <x v="3"/>
    <x v="5"/>
  </r>
  <r>
    <n v="422271"/>
    <d v="2021-08-28T06:27:39"/>
    <n v="139256"/>
    <x v="399"/>
    <n v="6"/>
    <s v="UTC-7"/>
    <s v="-7"/>
    <d v="2021-08-27T23:27:39"/>
    <x v="22"/>
    <x v="2"/>
    <x v="5"/>
  </r>
  <r>
    <n v="422275"/>
    <d v="2021-08-28T06:34:52"/>
    <n v="169030"/>
    <x v="261"/>
    <n v="6"/>
    <s v="UTC+2"/>
    <s v="+2"/>
    <d v="2021-08-28T08:34:52"/>
    <x v="13"/>
    <x v="3"/>
    <x v="5"/>
  </r>
  <r>
    <n v="422278"/>
    <d v="2021-08-28T06:38:25"/>
    <n v="150232"/>
    <x v="63"/>
    <n v="6"/>
    <s v="UTC+9"/>
    <s v="+9"/>
    <d v="2021-08-28T15:38:25"/>
    <x v="10"/>
    <x v="3"/>
    <x v="5"/>
  </r>
  <r>
    <n v="422281"/>
    <d v="2021-08-28T07:05:22"/>
    <n v="103074"/>
    <x v="1947"/>
    <n v="7"/>
    <s v="UTC+1"/>
    <s v="+1"/>
    <d v="2021-08-28T08:05:22"/>
    <x v="13"/>
    <x v="3"/>
    <x v="5"/>
  </r>
  <r>
    <n v="422282"/>
    <d v="2021-08-28T07:07:28"/>
    <n v="93552"/>
    <x v="130"/>
    <n v="7"/>
    <s v="UTC+2"/>
    <s v="+2"/>
    <d v="2021-08-28T09:07:28"/>
    <x v="8"/>
    <x v="3"/>
    <x v="5"/>
  </r>
  <r>
    <n v="422283"/>
    <d v="2021-08-28T07:12:29"/>
    <n v="336018"/>
    <x v="870"/>
    <n v="7"/>
    <s v="UTC+1"/>
    <s v="+1"/>
    <d v="2021-08-28T08:12:29"/>
    <x v="13"/>
    <x v="3"/>
    <x v="5"/>
  </r>
  <r>
    <n v="422285"/>
    <d v="2021-08-28T07:16:26"/>
    <n v="186315"/>
    <x v="3"/>
    <n v="7"/>
    <s v="UTC+7"/>
    <s v="+7"/>
    <d v="2021-08-28T14:16:26"/>
    <x v="12"/>
    <x v="3"/>
    <x v="5"/>
  </r>
  <r>
    <n v="422286"/>
    <d v="2021-08-28T07:21:27"/>
    <n v="286942"/>
    <x v="13"/>
    <n v="7"/>
    <s v="UTC-6"/>
    <s v="-6"/>
    <d v="2021-08-28T01:21:27"/>
    <x v="0"/>
    <x v="3"/>
    <x v="5"/>
  </r>
  <r>
    <n v="422291"/>
    <d v="2021-08-28T07:31:33"/>
    <n v="142365"/>
    <x v="296"/>
    <n v="7"/>
    <s v="UTC+3"/>
    <s v="+3"/>
    <d v="2021-08-28T10:31:33"/>
    <x v="15"/>
    <x v="3"/>
    <x v="5"/>
  </r>
  <r>
    <n v="422292"/>
    <d v="2021-08-28T07:32:47"/>
    <n v="257795"/>
    <x v="131"/>
    <n v="7"/>
    <s v="UTC+1"/>
    <s v="+1"/>
    <d v="2021-08-28T08:32:47"/>
    <x v="13"/>
    <x v="3"/>
    <x v="5"/>
  </r>
  <r>
    <n v="422294"/>
    <d v="2021-08-28T07:36:58"/>
    <n v="341306"/>
    <x v="1556"/>
    <n v="7"/>
    <s v="UTC+8"/>
    <s v="+8"/>
    <d v="2021-08-28T15:36:58"/>
    <x v="10"/>
    <x v="3"/>
    <x v="5"/>
  </r>
  <r>
    <n v="422298"/>
    <d v="2021-08-28T07:40:19"/>
    <n v="293065"/>
    <x v="13"/>
    <n v="7"/>
    <s v="UTC+2"/>
    <s v="+2"/>
    <d v="2021-08-28T09:40:19"/>
    <x v="8"/>
    <x v="3"/>
    <x v="5"/>
  </r>
  <r>
    <n v="422300"/>
    <d v="2021-08-28T07:41:45"/>
    <n v="281672"/>
    <x v="960"/>
    <n v="7"/>
    <s v="UTC+12"/>
    <s v="+12"/>
    <d v="2021-08-28T19:41:45"/>
    <x v="14"/>
    <x v="3"/>
    <x v="5"/>
  </r>
  <r>
    <n v="422302"/>
    <d v="2021-08-28T07:43:41"/>
    <n v="219499"/>
    <x v="2478"/>
    <n v="7"/>
    <s v="UTC+1"/>
    <s v="+1"/>
    <d v="2021-08-28T08:43:41"/>
    <x v="13"/>
    <x v="3"/>
    <x v="5"/>
  </r>
  <r>
    <n v="422304"/>
    <d v="2021-08-28T07:48:00"/>
    <n v="195289"/>
    <x v="2249"/>
    <n v="7"/>
    <s v="UTC+3"/>
    <s v="+3"/>
    <d v="2021-08-28T10:48:00"/>
    <x v="15"/>
    <x v="3"/>
    <x v="5"/>
  </r>
  <r>
    <n v="422309"/>
    <d v="2021-08-28T07:54:16"/>
    <n v="231963"/>
    <x v="1044"/>
    <n v="7"/>
    <s v="UTC+2"/>
    <s v="+2"/>
    <d v="2021-08-28T09:54:16"/>
    <x v="8"/>
    <x v="3"/>
    <x v="5"/>
  </r>
  <r>
    <n v="422310"/>
    <d v="2021-08-28T08:11:02"/>
    <n v="82730"/>
    <x v="14"/>
    <n v="8"/>
    <s v="UTC+0"/>
    <s v="+0"/>
    <d v="2021-08-28T08:11:02"/>
    <x v="13"/>
    <x v="3"/>
    <x v="5"/>
  </r>
  <r>
    <n v="422311"/>
    <d v="2021-08-28T08:14:48"/>
    <n v="259029"/>
    <x v="783"/>
    <n v="8"/>
    <s v="UTC+1"/>
    <s v="+1"/>
    <d v="2021-08-28T09:14:48"/>
    <x v="8"/>
    <x v="3"/>
    <x v="5"/>
  </r>
  <r>
    <n v="422316"/>
    <d v="2021-08-28T08:18:20"/>
    <n v="77251"/>
    <x v="24"/>
    <n v="8"/>
    <s v="UTC+3"/>
    <s v="+3"/>
    <d v="2021-08-28T11:18:20"/>
    <x v="17"/>
    <x v="3"/>
    <x v="5"/>
  </r>
  <r>
    <n v="422317"/>
    <d v="2021-08-28T08:23:25"/>
    <n v="38975"/>
    <x v="2765"/>
    <n v="8"/>
    <s v="UTC+3"/>
    <s v="+3"/>
    <d v="2021-08-28T11:23:25"/>
    <x v="17"/>
    <x v="3"/>
    <x v="5"/>
  </r>
  <r>
    <n v="422322"/>
    <d v="2021-08-28T08:25:50"/>
    <n v="66974"/>
    <x v="157"/>
    <n v="8"/>
    <s v="UTC-5"/>
    <s v="-5"/>
    <d v="2021-08-28T03:25:50"/>
    <x v="4"/>
    <x v="3"/>
    <x v="5"/>
  </r>
  <r>
    <n v="422326"/>
    <d v="2021-08-28T08:37:20"/>
    <n v="32530"/>
    <x v="1383"/>
    <n v="8"/>
    <s v="UTC+6"/>
    <s v="+6"/>
    <d v="2021-08-28T14:37:20"/>
    <x v="12"/>
    <x v="3"/>
    <x v="5"/>
  </r>
  <r>
    <n v="422327"/>
    <d v="2021-08-28T08:40:07"/>
    <n v="62309"/>
    <x v="576"/>
    <n v="8"/>
    <s v="UTC+1"/>
    <s v="+1"/>
    <d v="2021-08-28T09:40:07"/>
    <x v="8"/>
    <x v="3"/>
    <x v="5"/>
  </r>
  <r>
    <n v="422331"/>
    <d v="2021-08-28T08:44:14"/>
    <n v="187473"/>
    <x v="1245"/>
    <n v="8"/>
    <s v="UTC+3"/>
    <s v="+3"/>
    <d v="2021-08-28T11:44:14"/>
    <x v="17"/>
    <x v="3"/>
    <x v="5"/>
  </r>
  <r>
    <n v="422333"/>
    <d v="2021-08-28T08:46:02"/>
    <n v="262830"/>
    <x v="3"/>
    <n v="8"/>
    <s v="UTC+2"/>
    <s v="+2"/>
    <d v="2021-08-28T10:46:02"/>
    <x v="15"/>
    <x v="3"/>
    <x v="5"/>
  </r>
  <r>
    <n v="422337"/>
    <d v="2021-08-28T08:52:06"/>
    <n v="185098"/>
    <x v="497"/>
    <n v="8"/>
    <s v="UTC+2"/>
    <s v="+2"/>
    <d v="2021-08-28T10:52:06"/>
    <x v="15"/>
    <x v="3"/>
    <x v="5"/>
  </r>
  <r>
    <n v="422338"/>
    <d v="2021-08-28T08:53:52"/>
    <n v="37757"/>
    <x v="1047"/>
    <n v="8"/>
    <s v="UTC+0"/>
    <s v="+0"/>
    <d v="2021-08-28T08:53:52"/>
    <x v="13"/>
    <x v="3"/>
    <x v="5"/>
  </r>
  <r>
    <n v="422343"/>
    <d v="2021-08-28T08:55:37"/>
    <n v="120831"/>
    <x v="147"/>
    <n v="8"/>
    <s v="UTC+3"/>
    <s v="+3"/>
    <d v="2021-08-28T11:55:37"/>
    <x v="17"/>
    <x v="3"/>
    <x v="5"/>
  </r>
  <r>
    <n v="422345"/>
    <d v="2021-08-28T09:11:31"/>
    <n v="154833"/>
    <x v="321"/>
    <n v="9"/>
    <s v="UTC+3"/>
    <s v="+3"/>
    <d v="2021-08-28T12:11:31"/>
    <x v="16"/>
    <x v="3"/>
    <x v="5"/>
  </r>
  <r>
    <n v="422349"/>
    <d v="2021-08-28T09:12:59"/>
    <n v="87511"/>
    <x v="697"/>
    <n v="9"/>
    <s v="UTC+1"/>
    <s v="+1"/>
    <d v="2021-08-28T10:12:59"/>
    <x v="15"/>
    <x v="3"/>
    <x v="5"/>
  </r>
  <r>
    <n v="422352"/>
    <d v="2021-08-28T09:13:04"/>
    <n v="179177"/>
    <x v="1498"/>
    <n v="9"/>
    <s v="UTC+0"/>
    <s v="+0"/>
    <d v="2021-08-28T09:13:04"/>
    <x v="8"/>
    <x v="3"/>
    <x v="5"/>
  </r>
  <r>
    <n v="422356"/>
    <d v="2021-08-28T09:15:42"/>
    <n v="104099"/>
    <x v="3"/>
    <n v="9"/>
    <s v="UTC+0"/>
    <s v="+0"/>
    <d v="2021-08-28T09:15:42"/>
    <x v="8"/>
    <x v="3"/>
    <x v="5"/>
  </r>
  <r>
    <n v="422357"/>
    <d v="2021-08-28T09:26:39"/>
    <n v="101126"/>
    <x v="475"/>
    <n v="9"/>
    <s v="UTC+1"/>
    <s v="+1"/>
    <d v="2021-08-28T10:26:39"/>
    <x v="15"/>
    <x v="3"/>
    <x v="5"/>
  </r>
  <r>
    <n v="422358"/>
    <d v="2021-08-28T09:33:38"/>
    <n v="165843"/>
    <x v="813"/>
    <n v="9"/>
    <s v="UTC+2"/>
    <s v="+2"/>
    <d v="2021-08-28T11:33:38"/>
    <x v="17"/>
    <x v="3"/>
    <x v="5"/>
  </r>
  <r>
    <n v="422361"/>
    <d v="2021-08-28T09:38:53"/>
    <n v="200384"/>
    <x v="824"/>
    <n v="9"/>
    <s v="UTC+3"/>
    <s v="+3"/>
    <d v="2021-08-28T12:38:53"/>
    <x v="16"/>
    <x v="3"/>
    <x v="5"/>
  </r>
  <r>
    <n v="422366"/>
    <d v="2021-08-28T09:42:13"/>
    <n v="4685"/>
    <x v="135"/>
    <n v="9"/>
    <s v="UTC+3"/>
    <s v="+3"/>
    <d v="2021-08-28T12:42:13"/>
    <x v="16"/>
    <x v="3"/>
    <x v="5"/>
  </r>
  <r>
    <n v="422370"/>
    <d v="2021-08-28T09:43:53"/>
    <n v="42825"/>
    <x v="352"/>
    <n v="9"/>
    <s v="UTC+2"/>
    <s v="+2"/>
    <d v="2021-08-28T11:43:53"/>
    <x v="17"/>
    <x v="3"/>
    <x v="5"/>
  </r>
  <r>
    <n v="422375"/>
    <d v="2021-08-28T09:44:06"/>
    <n v="49994"/>
    <x v="2433"/>
    <n v="9"/>
    <s v="UTC+2"/>
    <s v="+2"/>
    <d v="2021-08-28T11:44:06"/>
    <x v="17"/>
    <x v="3"/>
    <x v="5"/>
  </r>
  <r>
    <n v="422378"/>
    <d v="2021-08-28T09:45:49"/>
    <n v="142191"/>
    <x v="1302"/>
    <n v="9"/>
    <s v="UTC+2"/>
    <s v="+2"/>
    <d v="2021-08-28T11:45:49"/>
    <x v="17"/>
    <x v="3"/>
    <x v="5"/>
  </r>
  <r>
    <n v="422382"/>
    <d v="2021-08-28T09:48:02"/>
    <n v="143265"/>
    <x v="939"/>
    <n v="9"/>
    <s v="UTC+9"/>
    <s v="+9"/>
    <d v="2021-08-28T18:48:02"/>
    <x v="21"/>
    <x v="3"/>
    <x v="5"/>
  </r>
  <r>
    <n v="422383"/>
    <d v="2021-08-28T09:52:40"/>
    <n v="270162"/>
    <x v="460"/>
    <n v="9"/>
    <s v="UTC+1"/>
    <s v="+1"/>
    <d v="2021-08-28T10:52:40"/>
    <x v="15"/>
    <x v="3"/>
    <x v="5"/>
  </r>
  <r>
    <n v="422385"/>
    <d v="2021-08-28T09:53:35"/>
    <n v="83349"/>
    <x v="1442"/>
    <n v="9"/>
    <s v="UTC+2"/>
    <s v="+2"/>
    <d v="2021-08-28T11:53:35"/>
    <x v="17"/>
    <x v="3"/>
    <x v="5"/>
  </r>
  <r>
    <n v="422390"/>
    <d v="2021-08-28T10:03:31"/>
    <n v="60016"/>
    <x v="457"/>
    <n v="10"/>
    <s v="UTC+0"/>
    <s v="+0"/>
    <d v="2021-08-28T10:03:31"/>
    <x v="15"/>
    <x v="3"/>
    <x v="5"/>
  </r>
  <r>
    <n v="422391"/>
    <d v="2021-08-28T10:03:46"/>
    <n v="348916"/>
    <x v="354"/>
    <n v="10"/>
    <s v="UTC+4"/>
    <s v="+4"/>
    <d v="2021-08-28T14:03:46"/>
    <x v="12"/>
    <x v="3"/>
    <x v="5"/>
  </r>
  <r>
    <n v="422396"/>
    <d v="2021-08-28T10:04:45"/>
    <n v="259805"/>
    <x v="126"/>
    <n v="10"/>
    <s v="UTC+0"/>
    <s v="+0"/>
    <d v="2021-08-28T10:04:45"/>
    <x v="15"/>
    <x v="3"/>
    <x v="5"/>
  </r>
  <r>
    <n v="422399"/>
    <d v="2021-08-28T10:07:18"/>
    <n v="267402"/>
    <x v="276"/>
    <n v="10"/>
    <s v="UTC+3"/>
    <s v="+3"/>
    <d v="2021-08-28T13:07:18"/>
    <x v="18"/>
    <x v="3"/>
    <x v="5"/>
  </r>
  <r>
    <n v="422402"/>
    <d v="2021-08-28T10:07:31"/>
    <n v="109424"/>
    <x v="1622"/>
    <n v="10"/>
    <s v="UTC+1"/>
    <s v="+1"/>
    <d v="2021-08-28T11:07:31"/>
    <x v="17"/>
    <x v="3"/>
    <x v="5"/>
  </r>
  <r>
    <n v="422406"/>
    <d v="2021-08-28T10:07:51"/>
    <n v="155213"/>
    <x v="2460"/>
    <n v="10"/>
    <s v="UTC-9"/>
    <s v="-9"/>
    <d v="2021-08-28T01:07:51"/>
    <x v="0"/>
    <x v="3"/>
    <x v="5"/>
  </r>
  <r>
    <n v="422409"/>
    <d v="2021-08-28T10:08:10"/>
    <n v="316841"/>
    <x v="122"/>
    <n v="10"/>
    <s v="UTC+1"/>
    <s v="+1"/>
    <d v="2021-08-28T11:08:10"/>
    <x v="17"/>
    <x v="3"/>
    <x v="5"/>
  </r>
  <r>
    <n v="422410"/>
    <d v="2021-08-28T10:12:58"/>
    <n v="349152"/>
    <x v="74"/>
    <n v="10"/>
    <s v="UTC+2"/>
    <s v="+2"/>
    <d v="2021-08-28T12:12:58"/>
    <x v="16"/>
    <x v="3"/>
    <x v="5"/>
  </r>
  <r>
    <n v="422415"/>
    <d v="2021-08-28T10:21:16"/>
    <n v="283604"/>
    <x v="484"/>
    <n v="10"/>
    <s v="UTC+0"/>
    <s v="+0"/>
    <d v="2021-08-28T10:21:16"/>
    <x v="15"/>
    <x v="3"/>
    <x v="5"/>
  </r>
  <r>
    <n v="422417"/>
    <d v="2021-08-28T10:22:24"/>
    <n v="125345"/>
    <x v="972"/>
    <n v="10"/>
    <s v="UTC+4"/>
    <s v="+4"/>
    <d v="2021-08-28T14:22:24"/>
    <x v="12"/>
    <x v="3"/>
    <x v="5"/>
  </r>
  <r>
    <n v="422422"/>
    <d v="2021-08-28T10:27:04"/>
    <n v="216684"/>
    <x v="9"/>
    <n v="10"/>
    <s v="UTC+4"/>
    <s v="+4"/>
    <d v="2021-08-28T14:27:04"/>
    <x v="12"/>
    <x v="3"/>
    <x v="5"/>
  </r>
  <r>
    <n v="422423"/>
    <d v="2021-08-28T10:33:51"/>
    <n v="259356"/>
    <x v="576"/>
    <n v="10"/>
    <s v="UTC+0"/>
    <s v="+0"/>
    <d v="2021-08-28T10:33:51"/>
    <x v="15"/>
    <x v="3"/>
    <x v="5"/>
  </r>
  <r>
    <n v="422427"/>
    <d v="2021-08-28T10:42:13"/>
    <n v="271243"/>
    <x v="1114"/>
    <n v="10"/>
    <s v="UTC+2"/>
    <s v="+2"/>
    <d v="2021-08-28T12:42:13"/>
    <x v="16"/>
    <x v="3"/>
    <x v="5"/>
  </r>
  <r>
    <n v="422429"/>
    <d v="2021-08-28T10:43:25"/>
    <n v="239340"/>
    <x v="3562"/>
    <n v="10"/>
    <s v="UTC+0"/>
    <s v="+0"/>
    <d v="2021-08-28T10:43:25"/>
    <x v="15"/>
    <x v="3"/>
    <x v="5"/>
  </r>
  <r>
    <n v="422430"/>
    <d v="2021-08-28T10:53:34"/>
    <n v="40919"/>
    <x v="29"/>
    <n v="10"/>
    <s v="UTC+3"/>
    <s v="+3"/>
    <d v="2021-08-28T13:53:34"/>
    <x v="18"/>
    <x v="3"/>
    <x v="5"/>
  </r>
  <r>
    <n v="422434"/>
    <d v="2021-08-28T11:07:12"/>
    <n v="162975"/>
    <x v="229"/>
    <n v="11"/>
    <s v="UTC+1"/>
    <s v="+1"/>
    <d v="2021-08-28T12:07:12"/>
    <x v="16"/>
    <x v="3"/>
    <x v="5"/>
  </r>
  <r>
    <n v="422436"/>
    <d v="2021-08-28T11:09:16"/>
    <n v="239287"/>
    <x v="198"/>
    <n v="11"/>
    <s v="UTC+3"/>
    <s v="+3"/>
    <d v="2021-08-28T14:09:16"/>
    <x v="12"/>
    <x v="3"/>
    <x v="5"/>
  </r>
  <r>
    <n v="422438"/>
    <d v="2021-08-28T11:09:35"/>
    <n v="99202"/>
    <x v="374"/>
    <n v="11"/>
    <s v="UTC+1"/>
    <s v="+1"/>
    <d v="2021-08-28T12:09:35"/>
    <x v="16"/>
    <x v="3"/>
    <x v="5"/>
  </r>
  <r>
    <n v="422439"/>
    <d v="2021-08-28T11:13:18"/>
    <n v="67522"/>
    <x v="5075"/>
    <n v="11"/>
    <s v="UTC+1"/>
    <s v="+1"/>
    <d v="2021-08-28T12:13:18"/>
    <x v="16"/>
    <x v="3"/>
    <x v="5"/>
  </r>
  <r>
    <n v="422443"/>
    <d v="2021-08-28T11:18:19"/>
    <n v="37757"/>
    <x v="95"/>
    <n v="11"/>
    <s v="UTC+0"/>
    <s v="+0"/>
    <d v="2021-08-28T11:18:19"/>
    <x v="17"/>
    <x v="3"/>
    <x v="5"/>
  </r>
  <r>
    <n v="422446"/>
    <d v="2021-08-28T11:30:34"/>
    <n v="125291"/>
    <x v="259"/>
    <n v="11"/>
    <s v="UTC+5"/>
    <s v="+5"/>
    <d v="2021-08-28T16:30:34"/>
    <x v="11"/>
    <x v="3"/>
    <x v="5"/>
  </r>
  <r>
    <n v="422449"/>
    <d v="2021-08-28T11:34:38"/>
    <n v="202554"/>
    <x v="2034"/>
    <n v="11"/>
    <s v="UTC+4"/>
    <s v="+4"/>
    <d v="2021-08-28T15:34:38"/>
    <x v="10"/>
    <x v="3"/>
    <x v="5"/>
  </r>
  <r>
    <n v="422450"/>
    <d v="2021-08-28T11:46:52"/>
    <n v="287880"/>
    <x v="1756"/>
    <n v="11"/>
    <s v="UTC+1"/>
    <s v="+1"/>
    <d v="2021-08-28T12:46:52"/>
    <x v="16"/>
    <x v="3"/>
    <x v="5"/>
  </r>
  <r>
    <n v="422451"/>
    <d v="2021-08-28T11:47:35"/>
    <n v="199274"/>
    <x v="261"/>
    <n v="11"/>
    <s v="UTC+1"/>
    <s v="+1"/>
    <d v="2021-08-28T12:47:35"/>
    <x v="16"/>
    <x v="3"/>
    <x v="5"/>
  </r>
  <r>
    <n v="422452"/>
    <d v="2021-08-28T11:53:52"/>
    <n v="24265"/>
    <x v="287"/>
    <n v="11"/>
    <s v="UTC+5"/>
    <s v="+5"/>
    <d v="2021-08-28T16:53:52"/>
    <x v="11"/>
    <x v="3"/>
    <x v="5"/>
  </r>
  <r>
    <n v="422453"/>
    <d v="2021-08-28T11:55:02"/>
    <n v="112283"/>
    <x v="2640"/>
    <n v="11"/>
    <s v="UTC+3"/>
    <s v="+3"/>
    <d v="2021-08-28T14:55:02"/>
    <x v="12"/>
    <x v="3"/>
    <x v="5"/>
  </r>
  <r>
    <n v="422456"/>
    <d v="2021-08-28T11:59:31"/>
    <n v="196169"/>
    <x v="1047"/>
    <n v="11"/>
    <s v="UTC+2"/>
    <s v="+2"/>
    <d v="2021-08-28T13:59:31"/>
    <x v="18"/>
    <x v="3"/>
    <x v="5"/>
  </r>
  <r>
    <n v="422459"/>
    <d v="2021-08-28T12:00:00"/>
    <n v="60551"/>
    <x v="306"/>
    <n v="12"/>
    <s v="UTC+3"/>
    <s v="+3"/>
    <d v="2021-08-28T15:00:00"/>
    <x v="10"/>
    <x v="3"/>
    <x v="5"/>
  </r>
  <r>
    <n v="422464"/>
    <d v="2021-08-28T12:01:05"/>
    <n v="339061"/>
    <x v="561"/>
    <n v="12"/>
    <s v="UTC+1"/>
    <s v="+1"/>
    <d v="2021-08-28T13:01:05"/>
    <x v="18"/>
    <x v="3"/>
    <x v="5"/>
  </r>
  <r>
    <n v="422467"/>
    <d v="2021-08-28T12:04:20"/>
    <n v="231073"/>
    <x v="89"/>
    <n v="12"/>
    <s v="UTC+2"/>
    <s v="+2"/>
    <d v="2021-08-28T14:04:20"/>
    <x v="12"/>
    <x v="3"/>
    <x v="5"/>
  </r>
  <r>
    <n v="422469"/>
    <d v="2021-08-28T12:15:19"/>
    <n v="301832"/>
    <x v="27"/>
    <n v="12"/>
    <s v="UTC+3"/>
    <s v="+3"/>
    <d v="2021-08-28T15:15:19"/>
    <x v="10"/>
    <x v="3"/>
    <x v="5"/>
  </r>
  <r>
    <n v="422470"/>
    <d v="2021-08-28T12:20:05"/>
    <n v="85354"/>
    <x v="13"/>
    <n v="12"/>
    <s v="UTC+2"/>
    <s v="+2"/>
    <d v="2021-08-28T14:20:05"/>
    <x v="12"/>
    <x v="3"/>
    <x v="5"/>
  </r>
  <r>
    <n v="422475"/>
    <d v="2021-08-28T12:20:33"/>
    <n v="80294"/>
    <x v="21"/>
    <n v="12"/>
    <s v="UTC+3"/>
    <s v="+3"/>
    <d v="2021-08-28T15:20:33"/>
    <x v="10"/>
    <x v="3"/>
    <x v="5"/>
  </r>
  <r>
    <n v="422478"/>
    <d v="2021-08-28T12:25:54"/>
    <n v="78783"/>
    <x v="48"/>
    <n v="12"/>
    <s v="UTC+0"/>
    <s v="+0"/>
    <d v="2021-08-28T12:25:54"/>
    <x v="16"/>
    <x v="3"/>
    <x v="5"/>
  </r>
  <r>
    <n v="422479"/>
    <d v="2021-08-28T12:29:17"/>
    <n v="244769"/>
    <x v="13"/>
    <n v="12"/>
    <s v="UTC+1"/>
    <s v="+1"/>
    <d v="2021-08-28T13:29:17"/>
    <x v="18"/>
    <x v="3"/>
    <x v="5"/>
  </r>
  <r>
    <n v="422483"/>
    <d v="2021-08-28T12:39:18"/>
    <n v="108230"/>
    <x v="77"/>
    <n v="12"/>
    <s v="UTC+3"/>
    <s v="+3"/>
    <d v="2021-08-28T15:39:18"/>
    <x v="10"/>
    <x v="3"/>
    <x v="5"/>
  </r>
  <r>
    <n v="422485"/>
    <d v="2021-08-28T12:47:03"/>
    <n v="39470"/>
    <x v="79"/>
    <n v="12"/>
    <s v="UTC+3"/>
    <s v="+3"/>
    <d v="2021-08-28T15:47:03"/>
    <x v="10"/>
    <x v="3"/>
    <x v="5"/>
  </r>
  <r>
    <n v="422488"/>
    <d v="2021-08-28T12:48:02"/>
    <n v="65177"/>
    <x v="447"/>
    <n v="12"/>
    <s v="UTC+2"/>
    <s v="+2"/>
    <d v="2021-08-28T14:48:02"/>
    <x v="12"/>
    <x v="3"/>
    <x v="5"/>
  </r>
  <r>
    <n v="422490"/>
    <d v="2021-08-28T12:54:28"/>
    <n v="34773"/>
    <x v="11"/>
    <n v="12"/>
    <s v="UTC+1"/>
    <s v="+1"/>
    <d v="2021-08-28T13:54:28"/>
    <x v="18"/>
    <x v="3"/>
    <x v="5"/>
  </r>
  <r>
    <n v="422494"/>
    <d v="2021-08-28T12:56:03"/>
    <n v="296665"/>
    <x v="2038"/>
    <n v="12"/>
    <s v="UTC+0"/>
    <s v="+0"/>
    <d v="2021-08-28T12:56:03"/>
    <x v="16"/>
    <x v="3"/>
    <x v="5"/>
  </r>
  <r>
    <n v="422496"/>
    <d v="2021-08-28T12:56:14"/>
    <n v="114311"/>
    <x v="24"/>
    <n v="12"/>
    <s v="UTC+3"/>
    <s v="+3"/>
    <d v="2021-08-28T15:56:14"/>
    <x v="10"/>
    <x v="3"/>
    <x v="5"/>
  </r>
  <r>
    <n v="422497"/>
    <d v="2021-08-28T12:58:02"/>
    <n v="38519"/>
    <x v="1356"/>
    <n v="12"/>
    <s v="UTC+7"/>
    <s v="+7"/>
    <d v="2021-08-28T19:58:02"/>
    <x v="14"/>
    <x v="3"/>
    <x v="5"/>
  </r>
  <r>
    <n v="422499"/>
    <d v="2021-08-28T12:58:31"/>
    <n v="48016"/>
    <x v="202"/>
    <n v="12"/>
    <s v="UTC+0"/>
    <s v="+0"/>
    <d v="2021-08-28T12:58:31"/>
    <x v="16"/>
    <x v="3"/>
    <x v="5"/>
  </r>
  <r>
    <n v="422500"/>
    <d v="2021-08-28T12:59:16"/>
    <n v="199968"/>
    <x v="14"/>
    <n v="12"/>
    <s v="UTC+2"/>
    <s v="+2"/>
    <d v="2021-08-28T14:59:16"/>
    <x v="12"/>
    <x v="3"/>
    <x v="5"/>
  </r>
  <r>
    <n v="422502"/>
    <d v="2021-08-28T12:59:41"/>
    <n v="279680"/>
    <x v="4641"/>
    <n v="12"/>
    <s v="UTC+2"/>
    <s v="+2"/>
    <d v="2021-08-28T14:59:41"/>
    <x v="12"/>
    <x v="3"/>
    <x v="5"/>
  </r>
  <r>
    <n v="422507"/>
    <d v="2021-08-28T13:04:43"/>
    <n v="172457"/>
    <x v="130"/>
    <n v="13"/>
    <s v="UTC+1"/>
    <s v="+1"/>
    <d v="2021-08-28T14:04:43"/>
    <x v="12"/>
    <x v="3"/>
    <x v="5"/>
  </r>
  <r>
    <n v="422509"/>
    <d v="2021-08-28T13:09:35"/>
    <n v="247936"/>
    <x v="1221"/>
    <n v="13"/>
    <s v="UTC+3"/>
    <s v="+3"/>
    <d v="2021-08-28T16:09:35"/>
    <x v="11"/>
    <x v="3"/>
    <x v="5"/>
  </r>
  <r>
    <n v="422513"/>
    <d v="2021-08-28T13:21:14"/>
    <n v="121059"/>
    <x v="1290"/>
    <n v="13"/>
    <s v="UTC+3"/>
    <s v="+3"/>
    <d v="2021-08-28T16:21:14"/>
    <x v="11"/>
    <x v="3"/>
    <x v="5"/>
  </r>
  <r>
    <n v="422516"/>
    <d v="2021-08-28T13:27:39"/>
    <n v="164952"/>
    <x v="69"/>
    <n v="13"/>
    <s v="UTC+2"/>
    <s v="+2"/>
    <d v="2021-08-28T15:27:39"/>
    <x v="10"/>
    <x v="3"/>
    <x v="5"/>
  </r>
  <r>
    <n v="422519"/>
    <d v="2021-08-28T13:30:34"/>
    <n v="69502"/>
    <x v="264"/>
    <n v="13"/>
    <s v="UTC+7"/>
    <s v="+7"/>
    <d v="2021-08-28T20:30:34"/>
    <x v="23"/>
    <x v="3"/>
    <x v="5"/>
  </r>
  <r>
    <n v="422520"/>
    <d v="2021-08-28T13:31:44"/>
    <n v="104590"/>
    <x v="603"/>
    <n v="13"/>
    <s v="UTC+1"/>
    <s v="+1"/>
    <d v="2021-08-28T14:31:44"/>
    <x v="12"/>
    <x v="3"/>
    <x v="5"/>
  </r>
  <r>
    <n v="422521"/>
    <d v="2021-08-28T13:31:44"/>
    <n v="322953"/>
    <x v="19"/>
    <n v="13"/>
    <s v="UTC+1"/>
    <s v="+1"/>
    <d v="2021-08-28T14:31:44"/>
    <x v="12"/>
    <x v="3"/>
    <x v="5"/>
  </r>
  <r>
    <n v="422522"/>
    <d v="2021-08-28T13:39:02"/>
    <n v="47185"/>
    <x v="235"/>
    <n v="13"/>
    <s v="UTC+1"/>
    <s v="+1"/>
    <d v="2021-08-28T14:39:02"/>
    <x v="12"/>
    <x v="3"/>
    <x v="5"/>
  </r>
  <r>
    <n v="422526"/>
    <d v="2021-08-28T13:40:29"/>
    <n v="129811"/>
    <x v="3"/>
    <n v="13"/>
    <s v="UTC+1"/>
    <s v="+1"/>
    <d v="2021-08-28T14:40:29"/>
    <x v="12"/>
    <x v="3"/>
    <x v="5"/>
  </r>
  <r>
    <n v="422529"/>
    <d v="2021-08-28T13:46:17"/>
    <n v="131149"/>
    <x v="223"/>
    <n v="13"/>
    <s v="UTC+2"/>
    <s v="+2"/>
    <d v="2021-08-28T15:46:17"/>
    <x v="10"/>
    <x v="3"/>
    <x v="5"/>
  </r>
  <r>
    <n v="422533"/>
    <d v="2021-08-28T13:47:02"/>
    <n v="53879"/>
    <x v="99"/>
    <n v="13"/>
    <s v="UTC+1"/>
    <s v="+1"/>
    <d v="2021-08-28T14:47:02"/>
    <x v="12"/>
    <x v="3"/>
    <x v="5"/>
  </r>
  <r>
    <n v="422536"/>
    <d v="2021-08-28T13:50:22"/>
    <n v="324682"/>
    <x v="158"/>
    <n v="13"/>
    <s v="UTC+1"/>
    <s v="+1"/>
    <d v="2021-08-28T14:50:22"/>
    <x v="12"/>
    <x v="3"/>
    <x v="5"/>
  </r>
  <r>
    <n v="422541"/>
    <d v="2021-08-28T13:55:02"/>
    <n v="266372"/>
    <x v="3376"/>
    <n v="13"/>
    <s v="UTC+1"/>
    <s v="+1"/>
    <d v="2021-08-28T14:55:02"/>
    <x v="12"/>
    <x v="3"/>
    <x v="5"/>
  </r>
  <r>
    <n v="422546"/>
    <d v="2021-08-28T13:57:21"/>
    <n v="138488"/>
    <x v="382"/>
    <n v="13"/>
    <s v="UTC+1"/>
    <s v="+1"/>
    <d v="2021-08-28T14:57:21"/>
    <x v="12"/>
    <x v="3"/>
    <x v="5"/>
  </r>
  <r>
    <n v="422550"/>
    <d v="2021-08-28T14:01:06"/>
    <n v="344459"/>
    <x v="1537"/>
    <n v="14"/>
    <s v="UTC+2"/>
    <s v="+2"/>
    <d v="2021-08-28T16:01:06"/>
    <x v="11"/>
    <x v="3"/>
    <x v="5"/>
  </r>
  <r>
    <n v="422553"/>
    <d v="2021-08-28T14:04:56"/>
    <n v="274985"/>
    <x v="96"/>
    <n v="14"/>
    <s v="UTC+2"/>
    <s v="+2"/>
    <d v="2021-08-28T16:04:56"/>
    <x v="11"/>
    <x v="3"/>
    <x v="5"/>
  </r>
  <r>
    <n v="422554"/>
    <d v="2021-08-28T14:09:35"/>
    <n v="113741"/>
    <x v="3"/>
    <n v="14"/>
    <s v="UTC+6"/>
    <s v="+6"/>
    <d v="2021-08-28T20:09:35"/>
    <x v="23"/>
    <x v="3"/>
    <x v="5"/>
  </r>
  <r>
    <n v="422556"/>
    <d v="2021-08-28T14:14:15"/>
    <n v="255951"/>
    <x v="1845"/>
    <n v="14"/>
    <s v="UTC+2"/>
    <s v="+2"/>
    <d v="2021-08-28T16:14:15"/>
    <x v="11"/>
    <x v="3"/>
    <x v="5"/>
  </r>
  <r>
    <n v="422557"/>
    <d v="2021-08-28T14:15:50"/>
    <n v="260169"/>
    <x v="20"/>
    <n v="14"/>
    <s v="UTC+1"/>
    <s v="+1"/>
    <d v="2021-08-28T15:15:50"/>
    <x v="10"/>
    <x v="3"/>
    <x v="5"/>
  </r>
  <r>
    <n v="422559"/>
    <d v="2021-08-28T14:17:19"/>
    <n v="95511"/>
    <x v="14"/>
    <n v="14"/>
    <s v="UTC+1"/>
    <s v="+1"/>
    <d v="2021-08-28T15:17:19"/>
    <x v="10"/>
    <x v="3"/>
    <x v="5"/>
  </r>
  <r>
    <n v="422563"/>
    <d v="2021-08-28T14:19:30"/>
    <n v="249029"/>
    <x v="606"/>
    <n v="14"/>
    <s v="UTC+3"/>
    <s v="+3"/>
    <d v="2021-08-28T17:19:30"/>
    <x v="7"/>
    <x v="3"/>
    <x v="5"/>
  </r>
  <r>
    <n v="422567"/>
    <d v="2021-08-28T14:20:42"/>
    <n v="327478"/>
    <x v="96"/>
    <n v="14"/>
    <s v="UTC+2"/>
    <s v="+2"/>
    <d v="2021-08-28T16:20:42"/>
    <x v="11"/>
    <x v="3"/>
    <x v="5"/>
  </r>
  <r>
    <n v="422571"/>
    <d v="2021-08-28T14:22:25"/>
    <n v="334974"/>
    <x v="18"/>
    <n v="14"/>
    <s v="UTC+2"/>
    <s v="+2"/>
    <d v="2021-08-28T16:22:25"/>
    <x v="11"/>
    <x v="3"/>
    <x v="5"/>
  </r>
  <r>
    <n v="422573"/>
    <d v="2021-08-28T14:23:23"/>
    <n v="83307"/>
    <x v="2060"/>
    <n v="14"/>
    <s v="UTC+1"/>
    <s v="+1"/>
    <d v="2021-08-28T15:23:23"/>
    <x v="10"/>
    <x v="3"/>
    <x v="5"/>
  </r>
  <r>
    <n v="422574"/>
    <d v="2021-08-28T14:25:19"/>
    <n v="269810"/>
    <x v="690"/>
    <n v="14"/>
    <s v="UTC+1"/>
    <s v="+1"/>
    <d v="2021-08-28T15:25:19"/>
    <x v="10"/>
    <x v="3"/>
    <x v="5"/>
  </r>
  <r>
    <n v="422578"/>
    <d v="2021-08-28T14:26:29"/>
    <n v="245138"/>
    <x v="149"/>
    <n v="14"/>
    <s v="UTC+3"/>
    <s v="+3"/>
    <d v="2021-08-28T17:26:29"/>
    <x v="7"/>
    <x v="3"/>
    <x v="5"/>
  </r>
  <r>
    <n v="422583"/>
    <d v="2021-08-28T14:28:49"/>
    <n v="78988"/>
    <x v="253"/>
    <n v="14"/>
    <s v="UTC+3"/>
    <s v="+3"/>
    <d v="2021-08-28T17:28:49"/>
    <x v="7"/>
    <x v="3"/>
    <x v="5"/>
  </r>
  <r>
    <n v="422588"/>
    <d v="2021-08-28T14:28:49"/>
    <n v="281541"/>
    <x v="14"/>
    <n v="14"/>
    <s v="UTC+3"/>
    <s v="+3"/>
    <d v="2021-08-28T17:28:49"/>
    <x v="7"/>
    <x v="3"/>
    <x v="5"/>
  </r>
  <r>
    <n v="422589"/>
    <d v="2021-08-28T14:29:24"/>
    <n v="52087"/>
    <x v="9"/>
    <n v="14"/>
    <s v="UTC+0"/>
    <s v="+0"/>
    <d v="2021-08-28T14:29:24"/>
    <x v="12"/>
    <x v="3"/>
    <x v="5"/>
  </r>
  <r>
    <n v="422594"/>
    <d v="2021-08-28T14:30:40"/>
    <n v="180477"/>
    <x v="362"/>
    <n v="14"/>
    <s v="UTC+2"/>
    <s v="+2"/>
    <d v="2021-08-28T16:30:40"/>
    <x v="11"/>
    <x v="3"/>
    <x v="5"/>
  </r>
  <r>
    <n v="422598"/>
    <d v="2021-08-28T14:32:19"/>
    <n v="77115"/>
    <x v="671"/>
    <n v="14"/>
    <s v="UTC+9"/>
    <s v="+9"/>
    <d v="2021-08-28T23:32:19"/>
    <x v="22"/>
    <x v="3"/>
    <x v="5"/>
  </r>
  <r>
    <n v="422603"/>
    <d v="2021-08-28T14:37:53"/>
    <n v="98657"/>
    <x v="88"/>
    <n v="14"/>
    <s v="UTC+2"/>
    <s v="+2"/>
    <d v="2021-08-28T16:37:53"/>
    <x v="11"/>
    <x v="3"/>
    <x v="5"/>
  </r>
  <r>
    <n v="422605"/>
    <d v="2021-08-28T14:39:18"/>
    <n v="31697"/>
    <x v="13"/>
    <n v="14"/>
    <s v="UTC+5"/>
    <s v="+5"/>
    <d v="2021-08-28T19:39:18"/>
    <x v="14"/>
    <x v="3"/>
    <x v="5"/>
  </r>
  <r>
    <n v="422607"/>
    <d v="2021-08-28T14:39:18"/>
    <n v="201520"/>
    <x v="2909"/>
    <n v="14"/>
    <s v="UTC+1"/>
    <s v="+1"/>
    <d v="2021-08-28T15:39:18"/>
    <x v="10"/>
    <x v="3"/>
    <x v="5"/>
  </r>
  <r>
    <n v="422612"/>
    <d v="2021-08-28T14:40:44"/>
    <n v="99047"/>
    <x v="745"/>
    <n v="14"/>
    <s v="UTC+1"/>
    <s v="+1"/>
    <d v="2021-08-28T15:40:44"/>
    <x v="10"/>
    <x v="3"/>
    <x v="5"/>
  </r>
  <r>
    <n v="422614"/>
    <d v="2021-08-28T14:46:17"/>
    <n v="241198"/>
    <x v="12"/>
    <n v="14"/>
    <s v="UTC+1"/>
    <s v="+1"/>
    <d v="2021-08-28T15:46:17"/>
    <x v="10"/>
    <x v="3"/>
    <x v="5"/>
  </r>
  <r>
    <n v="422618"/>
    <d v="2021-08-28T14:46:17"/>
    <n v="318988"/>
    <x v="4006"/>
    <n v="14"/>
    <s v="UTC+1"/>
    <s v="+1"/>
    <d v="2021-08-28T15:46:17"/>
    <x v="10"/>
    <x v="3"/>
    <x v="5"/>
  </r>
  <r>
    <n v="422619"/>
    <d v="2021-08-28T14:52:42"/>
    <n v="331350"/>
    <x v="169"/>
    <n v="14"/>
    <s v="UTC+0"/>
    <s v="+0"/>
    <d v="2021-08-28T14:52:42"/>
    <x v="12"/>
    <x v="3"/>
    <x v="5"/>
  </r>
  <r>
    <n v="422620"/>
    <d v="2021-08-28T14:58:31"/>
    <n v="107651"/>
    <x v="1418"/>
    <n v="14"/>
    <s v="UTC+2"/>
    <s v="+2"/>
    <d v="2021-08-28T16:58:31"/>
    <x v="11"/>
    <x v="3"/>
    <x v="5"/>
  </r>
  <r>
    <n v="422623"/>
    <d v="2021-08-28T15:00:02"/>
    <n v="306152"/>
    <x v="3265"/>
    <n v="15"/>
    <s v="UTC+0"/>
    <s v="+0"/>
    <d v="2021-08-28T15:00:02"/>
    <x v="10"/>
    <x v="3"/>
    <x v="5"/>
  </r>
  <r>
    <n v="422627"/>
    <d v="2021-08-28T15:00:16"/>
    <n v="223561"/>
    <x v="487"/>
    <n v="15"/>
    <s v="UTC+1"/>
    <s v="+1"/>
    <d v="2021-08-28T16:00:16"/>
    <x v="11"/>
    <x v="3"/>
    <x v="5"/>
  </r>
  <r>
    <n v="422628"/>
    <d v="2021-08-28T15:00:51"/>
    <n v="184225"/>
    <x v="291"/>
    <n v="15"/>
    <s v="UTC+2"/>
    <s v="+2"/>
    <d v="2021-08-28T17:00:51"/>
    <x v="7"/>
    <x v="3"/>
    <x v="5"/>
  </r>
  <r>
    <n v="422633"/>
    <d v="2021-08-28T15:01:55"/>
    <n v="181838"/>
    <x v="806"/>
    <n v="15"/>
    <s v="UTC+1"/>
    <s v="+1"/>
    <d v="2021-08-28T16:01:55"/>
    <x v="11"/>
    <x v="3"/>
    <x v="5"/>
  </r>
  <r>
    <n v="422637"/>
    <d v="2021-08-28T15:02:37"/>
    <n v="30737"/>
    <x v="124"/>
    <n v="15"/>
    <s v="UTC+0"/>
    <s v="+0"/>
    <d v="2021-08-28T15:02:37"/>
    <x v="10"/>
    <x v="3"/>
    <x v="5"/>
  </r>
  <r>
    <n v="422638"/>
    <d v="2021-08-28T15:03:11"/>
    <n v="134277"/>
    <x v="564"/>
    <n v="15"/>
    <s v="UTC+6"/>
    <s v="+6"/>
    <d v="2021-08-28T21:03:11"/>
    <x v="19"/>
    <x v="3"/>
    <x v="5"/>
  </r>
  <r>
    <n v="422642"/>
    <d v="2021-08-28T15:04:21"/>
    <n v="260176"/>
    <x v="20"/>
    <n v="15"/>
    <s v="UTC+4"/>
    <s v="+4"/>
    <d v="2021-08-28T19:04:21"/>
    <x v="14"/>
    <x v="3"/>
    <x v="5"/>
  </r>
  <r>
    <n v="422645"/>
    <d v="2021-08-28T15:13:44"/>
    <n v="57312"/>
    <x v="116"/>
    <n v="15"/>
    <s v="UTC+3"/>
    <s v="+3"/>
    <d v="2021-08-28T18:13:44"/>
    <x v="21"/>
    <x v="3"/>
    <x v="5"/>
  </r>
  <r>
    <n v="422650"/>
    <d v="2021-08-28T15:21:44"/>
    <n v="269958"/>
    <x v="13"/>
    <n v="15"/>
    <s v="UTC+2"/>
    <s v="+2"/>
    <d v="2021-08-28T17:21:44"/>
    <x v="7"/>
    <x v="3"/>
    <x v="5"/>
  </r>
  <r>
    <n v="422653"/>
    <d v="2021-08-28T15:24:44"/>
    <n v="69130"/>
    <x v="2444"/>
    <n v="15"/>
    <s v="UTC+3"/>
    <s v="+3"/>
    <d v="2021-08-28T18:24:44"/>
    <x v="21"/>
    <x v="3"/>
    <x v="5"/>
  </r>
  <r>
    <n v="422656"/>
    <d v="2021-08-28T15:29:59"/>
    <n v="295662"/>
    <x v="42"/>
    <n v="15"/>
    <s v="UTC+0"/>
    <s v="+0"/>
    <d v="2021-08-28T15:29:59"/>
    <x v="10"/>
    <x v="3"/>
    <x v="5"/>
  </r>
  <r>
    <n v="422657"/>
    <d v="2021-08-28T15:30:53"/>
    <n v="204190"/>
    <x v="31"/>
    <n v="15"/>
    <s v="UTC+2"/>
    <s v="+2"/>
    <d v="2021-08-28T17:30:53"/>
    <x v="7"/>
    <x v="3"/>
    <x v="5"/>
  </r>
  <r>
    <n v="422659"/>
    <d v="2021-08-28T15:32:19"/>
    <n v="16125"/>
    <x v="1248"/>
    <n v="15"/>
    <s v="UTC+0"/>
    <s v="+0"/>
    <d v="2021-08-28T15:32:19"/>
    <x v="10"/>
    <x v="3"/>
    <x v="5"/>
  </r>
  <r>
    <n v="422663"/>
    <d v="2021-08-28T15:32:53"/>
    <n v="131966"/>
    <x v="130"/>
    <n v="15"/>
    <s v="UTC+1"/>
    <s v="+1"/>
    <d v="2021-08-28T16:32:53"/>
    <x v="11"/>
    <x v="3"/>
    <x v="5"/>
  </r>
  <r>
    <n v="422668"/>
    <d v="2021-08-28T15:33:28"/>
    <n v="147353"/>
    <x v="130"/>
    <n v="15"/>
    <s v="UTC+2"/>
    <s v="+2"/>
    <d v="2021-08-28T17:33:28"/>
    <x v="7"/>
    <x v="3"/>
    <x v="5"/>
  </r>
  <r>
    <n v="422671"/>
    <d v="2021-08-28T15:42:13"/>
    <n v="106077"/>
    <x v="550"/>
    <n v="15"/>
    <s v="UTC+1"/>
    <s v="+1"/>
    <d v="2021-08-28T16:42:13"/>
    <x v="11"/>
    <x v="3"/>
    <x v="5"/>
  </r>
  <r>
    <n v="422675"/>
    <d v="2021-08-28T15:42:24"/>
    <n v="340558"/>
    <x v="987"/>
    <n v="15"/>
    <s v="UTC+3"/>
    <s v="+3"/>
    <d v="2021-08-28T18:42:24"/>
    <x v="21"/>
    <x v="3"/>
    <x v="5"/>
  </r>
  <r>
    <n v="422678"/>
    <d v="2021-08-28T15:43:16"/>
    <n v="265647"/>
    <x v="222"/>
    <n v="15"/>
    <s v="UTC+1"/>
    <s v="+1"/>
    <d v="2021-08-28T16:43:16"/>
    <x v="11"/>
    <x v="3"/>
    <x v="5"/>
  </r>
  <r>
    <n v="422683"/>
    <d v="2021-08-28T15:44:10"/>
    <n v="213647"/>
    <x v="354"/>
    <n v="15"/>
    <s v="UTC+2"/>
    <s v="+2"/>
    <d v="2021-08-28T17:44:10"/>
    <x v="7"/>
    <x v="3"/>
    <x v="5"/>
  </r>
  <r>
    <n v="422685"/>
    <d v="2021-08-28T15:45:07"/>
    <n v="197804"/>
    <x v="113"/>
    <n v="15"/>
    <s v="UTC+2"/>
    <s v="+2"/>
    <d v="2021-08-28T17:45:07"/>
    <x v="7"/>
    <x v="3"/>
    <x v="5"/>
  </r>
  <r>
    <n v="422689"/>
    <d v="2021-08-28T15:47:02"/>
    <n v="216544"/>
    <x v="855"/>
    <n v="15"/>
    <s v="UTC+2"/>
    <s v="+2"/>
    <d v="2021-08-28T17:47:02"/>
    <x v="7"/>
    <x v="3"/>
    <x v="5"/>
  </r>
  <r>
    <n v="422690"/>
    <d v="2021-08-28T15:47:27"/>
    <n v="169398"/>
    <x v="2448"/>
    <n v="15"/>
    <s v="UTC+2"/>
    <s v="+2"/>
    <d v="2021-08-28T17:47:27"/>
    <x v="7"/>
    <x v="3"/>
    <x v="5"/>
  </r>
  <r>
    <n v="422691"/>
    <d v="2021-08-28T15:49:12"/>
    <n v="166036"/>
    <x v="354"/>
    <n v="15"/>
    <s v="UTC+1"/>
    <s v="+1"/>
    <d v="2021-08-28T16:49:12"/>
    <x v="11"/>
    <x v="3"/>
    <x v="5"/>
  </r>
  <r>
    <n v="422694"/>
    <d v="2021-08-28T15:49:47"/>
    <n v="206574"/>
    <x v="225"/>
    <n v="15"/>
    <s v="UTC+2"/>
    <s v="+2"/>
    <d v="2021-08-28T17:49:47"/>
    <x v="7"/>
    <x v="3"/>
    <x v="5"/>
  </r>
  <r>
    <n v="422695"/>
    <d v="2021-08-28T15:51:14"/>
    <n v="56836"/>
    <x v="27"/>
    <n v="15"/>
    <s v="UTC+0"/>
    <s v="+0"/>
    <d v="2021-08-28T15:51:14"/>
    <x v="10"/>
    <x v="3"/>
    <x v="5"/>
  </r>
  <r>
    <n v="422698"/>
    <d v="2021-08-28T15:51:32"/>
    <n v="235627"/>
    <x v="2651"/>
    <n v="15"/>
    <s v="UTC+1"/>
    <s v="+1"/>
    <d v="2021-08-28T16:51:32"/>
    <x v="11"/>
    <x v="3"/>
    <x v="5"/>
  </r>
  <r>
    <n v="422699"/>
    <d v="2021-08-28T15:53:52"/>
    <n v="107351"/>
    <x v="1581"/>
    <n v="15"/>
    <s v="UTC+1"/>
    <s v="+1"/>
    <d v="2021-08-28T16:53:52"/>
    <x v="11"/>
    <x v="3"/>
    <x v="5"/>
  </r>
  <r>
    <n v="422701"/>
    <d v="2021-08-28T15:56:12"/>
    <n v="115358"/>
    <x v="3800"/>
    <n v="15"/>
    <s v="UTC+5"/>
    <s v="+5"/>
    <d v="2021-08-28T20:56:12"/>
    <x v="23"/>
    <x v="3"/>
    <x v="5"/>
  </r>
  <r>
    <n v="422702"/>
    <d v="2021-08-28T15:59:06"/>
    <n v="192095"/>
    <x v="2847"/>
    <n v="15"/>
    <s v="UTC+2"/>
    <s v="+2"/>
    <d v="2021-08-28T17:59:06"/>
    <x v="7"/>
    <x v="3"/>
    <x v="5"/>
  </r>
  <r>
    <n v="422704"/>
    <d v="2021-08-28T16:01:26"/>
    <n v="87672"/>
    <x v="6"/>
    <n v="16"/>
    <s v="UTC+6"/>
    <s v="+6"/>
    <d v="2021-08-28T22:01:26"/>
    <x v="20"/>
    <x v="3"/>
    <x v="5"/>
  </r>
  <r>
    <n v="422708"/>
    <d v="2021-08-28T16:10:45"/>
    <n v="18292"/>
    <x v="15"/>
    <n v="16"/>
    <s v="UTC+2"/>
    <s v="+2"/>
    <d v="2021-08-28T18:10:45"/>
    <x v="21"/>
    <x v="3"/>
    <x v="5"/>
  </r>
  <r>
    <n v="422709"/>
    <d v="2021-08-28T16:18:20"/>
    <n v="6352"/>
    <x v="3858"/>
    <n v="16"/>
    <s v="UTC+3"/>
    <s v="+3"/>
    <d v="2021-08-28T19:18:20"/>
    <x v="14"/>
    <x v="3"/>
    <x v="5"/>
  </r>
  <r>
    <n v="422710"/>
    <d v="2021-08-28T16:20:05"/>
    <n v="235925"/>
    <x v="1022"/>
    <n v="16"/>
    <s v="UTC+2"/>
    <s v="+2"/>
    <d v="2021-08-28T18:20:05"/>
    <x v="21"/>
    <x v="3"/>
    <x v="5"/>
  </r>
  <r>
    <n v="422711"/>
    <d v="2021-08-28T16:21:49"/>
    <n v="129526"/>
    <x v="457"/>
    <n v="16"/>
    <s v="UTC+1"/>
    <s v="+1"/>
    <d v="2021-08-28T17:21:49"/>
    <x v="7"/>
    <x v="3"/>
    <x v="5"/>
  </r>
  <r>
    <n v="422712"/>
    <d v="2021-08-28T16:22:59"/>
    <n v="118361"/>
    <x v="59"/>
    <n v="16"/>
    <s v="UTC+3"/>
    <s v="+3"/>
    <d v="2021-08-28T19:22:59"/>
    <x v="14"/>
    <x v="3"/>
    <x v="5"/>
  </r>
  <r>
    <n v="422716"/>
    <d v="2021-08-28T16:34:38"/>
    <n v="8992"/>
    <x v="231"/>
    <n v="16"/>
    <s v="UTC+3"/>
    <s v="+3"/>
    <d v="2021-08-28T19:34:38"/>
    <x v="14"/>
    <x v="3"/>
    <x v="5"/>
  </r>
  <r>
    <n v="422720"/>
    <d v="2021-08-28T16:35:00"/>
    <n v="131304"/>
    <x v="2574"/>
    <n v="16"/>
    <s v="UTC+0"/>
    <s v="+0"/>
    <d v="2021-08-28T16:35:00"/>
    <x v="11"/>
    <x v="3"/>
    <x v="5"/>
  </r>
  <r>
    <n v="422721"/>
    <d v="2021-08-28T16:35:13"/>
    <n v="30277"/>
    <x v="3"/>
    <n v="16"/>
    <s v="UTC+0"/>
    <s v="+0"/>
    <d v="2021-08-28T16:35:13"/>
    <x v="11"/>
    <x v="3"/>
    <x v="5"/>
  </r>
  <r>
    <n v="422725"/>
    <d v="2021-08-28T16:36:23"/>
    <n v="120966"/>
    <x v="2057"/>
    <n v="16"/>
    <s v="UTC+2"/>
    <s v="+2"/>
    <d v="2021-08-28T18:36:23"/>
    <x v="21"/>
    <x v="3"/>
    <x v="5"/>
  </r>
  <r>
    <n v="422728"/>
    <d v="2021-08-28T16:36:58"/>
    <n v="190840"/>
    <x v="3"/>
    <n v="16"/>
    <s v="UTC+3"/>
    <s v="+3"/>
    <d v="2021-08-28T19:36:58"/>
    <x v="14"/>
    <x v="3"/>
    <x v="5"/>
  </r>
  <r>
    <n v="422732"/>
    <d v="2021-08-28T16:37:33"/>
    <n v="320812"/>
    <x v="19"/>
    <n v="16"/>
    <s v="UTC+0"/>
    <s v="+0"/>
    <d v="2021-08-28T16:37:33"/>
    <x v="11"/>
    <x v="3"/>
    <x v="5"/>
  </r>
  <r>
    <n v="422736"/>
    <d v="2021-08-28T16:38:20"/>
    <n v="212492"/>
    <x v="264"/>
    <n v="16"/>
    <s v="UTC+1"/>
    <s v="+1"/>
    <d v="2021-08-28T17:38:20"/>
    <x v="7"/>
    <x v="3"/>
    <x v="5"/>
  </r>
  <r>
    <n v="422738"/>
    <d v="2021-08-28T16:40:28"/>
    <n v="176200"/>
    <x v="335"/>
    <n v="16"/>
    <s v="UTC+1"/>
    <s v="+1"/>
    <d v="2021-08-28T17:40:28"/>
    <x v="7"/>
    <x v="3"/>
    <x v="5"/>
  </r>
  <r>
    <n v="422740"/>
    <d v="2021-08-28T16:41:03"/>
    <n v="14593"/>
    <x v="77"/>
    <n v="16"/>
    <s v="UTC+2"/>
    <s v="+2"/>
    <d v="2021-08-28T18:41:03"/>
    <x v="21"/>
    <x v="3"/>
    <x v="5"/>
  </r>
  <r>
    <n v="422743"/>
    <d v="2021-08-28T16:42:48"/>
    <n v="84859"/>
    <x v="265"/>
    <n v="16"/>
    <s v="UTC+1"/>
    <s v="+1"/>
    <d v="2021-08-28T17:42:48"/>
    <x v="7"/>
    <x v="3"/>
    <x v="5"/>
  </r>
  <r>
    <n v="422745"/>
    <d v="2021-08-28T16:42:48"/>
    <n v="282403"/>
    <x v="118"/>
    <n v="16"/>
    <s v="UTC+1"/>
    <s v="+1"/>
    <d v="2021-08-28T17:42:48"/>
    <x v="7"/>
    <x v="3"/>
    <x v="5"/>
  </r>
  <r>
    <n v="422749"/>
    <d v="2021-08-28T16:43:23"/>
    <n v="308036"/>
    <x v="13"/>
    <n v="16"/>
    <s v="UTC+2"/>
    <s v="+2"/>
    <d v="2021-08-28T18:43:23"/>
    <x v="21"/>
    <x v="3"/>
    <x v="5"/>
  </r>
  <r>
    <n v="422753"/>
    <d v="2021-08-28T16:48:02"/>
    <n v="135181"/>
    <x v="549"/>
    <n v="16"/>
    <s v="UTC+2"/>
    <s v="+2"/>
    <d v="2021-08-28T18:48:02"/>
    <x v="21"/>
    <x v="3"/>
    <x v="5"/>
  </r>
  <r>
    <n v="422756"/>
    <d v="2021-08-28T16:48:45"/>
    <n v="306786"/>
    <x v="13"/>
    <n v="16"/>
    <s v="UTC+1"/>
    <s v="+1"/>
    <d v="2021-08-28T17:48:45"/>
    <x v="7"/>
    <x v="3"/>
    <x v="5"/>
  </r>
  <r>
    <n v="422757"/>
    <d v="2021-08-28T16:49:12"/>
    <n v="288110"/>
    <x v="2647"/>
    <n v="16"/>
    <s v="UTC+0"/>
    <s v="+0"/>
    <d v="2021-08-28T16:49:12"/>
    <x v="11"/>
    <x v="3"/>
    <x v="5"/>
  </r>
  <r>
    <n v="422760"/>
    <d v="2021-08-28T16:49:26"/>
    <n v="214801"/>
    <x v="19"/>
    <n v="16"/>
    <s v="UTC-3"/>
    <s v="-3"/>
    <d v="2021-08-28T13:49:26"/>
    <x v="18"/>
    <x v="3"/>
    <x v="5"/>
  </r>
  <r>
    <n v="422764"/>
    <d v="2021-08-28T16:54:27"/>
    <n v="166678"/>
    <x v="3"/>
    <n v="16"/>
    <s v="UTC+1"/>
    <s v="+1"/>
    <d v="2021-08-28T17:54:27"/>
    <x v="7"/>
    <x v="3"/>
    <x v="5"/>
  </r>
  <r>
    <n v="422769"/>
    <d v="2021-08-28T16:56:11"/>
    <n v="338042"/>
    <x v="2289"/>
    <n v="16"/>
    <s v="UTC+1"/>
    <s v="+1"/>
    <d v="2021-08-28T17:56:11"/>
    <x v="7"/>
    <x v="3"/>
    <x v="5"/>
  </r>
  <r>
    <n v="422771"/>
    <d v="2021-08-28T16:56:47"/>
    <n v="149667"/>
    <x v="349"/>
    <n v="16"/>
    <s v="UTC+1"/>
    <s v="+1"/>
    <d v="2021-08-28T17:56:47"/>
    <x v="7"/>
    <x v="3"/>
    <x v="5"/>
  </r>
  <r>
    <n v="422776"/>
    <d v="2021-08-28T16:57:21"/>
    <n v="294286"/>
    <x v="1747"/>
    <n v="16"/>
    <s v="UTC+2"/>
    <s v="+2"/>
    <d v="2021-08-28T18:57:21"/>
    <x v="21"/>
    <x v="3"/>
    <x v="5"/>
  </r>
  <r>
    <n v="422780"/>
    <d v="2021-08-28T16:58:31"/>
    <n v="259356"/>
    <x v="63"/>
    <n v="16"/>
    <s v="UTC+0"/>
    <s v="+0"/>
    <d v="2021-08-28T16:58:31"/>
    <x v="11"/>
    <x v="3"/>
    <x v="5"/>
  </r>
  <r>
    <n v="422784"/>
    <d v="2021-08-28T16:59:02"/>
    <n v="37912"/>
    <x v="810"/>
    <n v="16"/>
    <s v="UTC-4"/>
    <s v="-4"/>
    <d v="2021-08-28T12:59:02"/>
    <x v="16"/>
    <x v="3"/>
    <x v="5"/>
  </r>
  <r>
    <n v="422785"/>
    <d v="2021-08-28T16:59:06"/>
    <n v="29832"/>
    <x v="95"/>
    <n v="16"/>
    <s v="UTC+1"/>
    <s v="+1"/>
    <d v="2021-08-28T17:59:06"/>
    <x v="7"/>
    <x v="3"/>
    <x v="5"/>
  </r>
  <r>
    <n v="422789"/>
    <d v="2021-08-28T17:01:24"/>
    <n v="65177"/>
    <x v="1116"/>
    <n v="17"/>
    <s v="UTC+2"/>
    <s v="+2"/>
    <d v="2021-08-28T19:01:24"/>
    <x v="14"/>
    <x v="3"/>
    <x v="5"/>
  </r>
  <r>
    <n v="422791"/>
    <d v="2021-08-28T17:06:06"/>
    <n v="327758"/>
    <x v="19"/>
    <n v="17"/>
    <s v="UTC+1"/>
    <s v="+1"/>
    <d v="2021-08-28T18:06:06"/>
    <x v="21"/>
    <x v="3"/>
    <x v="5"/>
  </r>
  <r>
    <n v="422793"/>
    <d v="2021-08-28T17:07:51"/>
    <n v="81322"/>
    <x v="13"/>
    <n v="17"/>
    <s v="UTC+0"/>
    <s v="+0"/>
    <d v="2021-08-28T17:07:51"/>
    <x v="7"/>
    <x v="3"/>
    <x v="5"/>
  </r>
  <r>
    <n v="422796"/>
    <d v="2021-08-28T17:08:26"/>
    <n v="261144"/>
    <x v="434"/>
    <n v="17"/>
    <s v="UTC+1"/>
    <s v="+1"/>
    <d v="2021-08-28T18:08:26"/>
    <x v="21"/>
    <x v="3"/>
    <x v="5"/>
  </r>
  <r>
    <n v="422800"/>
    <d v="2021-08-28T17:10:20"/>
    <n v="23497"/>
    <x v="3"/>
    <n v="17"/>
    <s v="UTC+0"/>
    <s v="+0"/>
    <d v="2021-08-28T17:10:20"/>
    <x v="7"/>
    <x v="3"/>
    <x v="5"/>
  </r>
  <r>
    <n v="422804"/>
    <d v="2021-08-28T17:12:30"/>
    <n v="161945"/>
    <x v="504"/>
    <n v="17"/>
    <s v="UTC+0"/>
    <s v="+0"/>
    <d v="2021-08-28T17:12:30"/>
    <x v="7"/>
    <x v="3"/>
    <x v="5"/>
  </r>
  <r>
    <n v="422805"/>
    <d v="2021-08-28T17:13:05"/>
    <n v="116580"/>
    <x v="21"/>
    <n v="17"/>
    <s v="UTC+1"/>
    <s v="+1"/>
    <d v="2021-08-28T18:13:05"/>
    <x v="21"/>
    <x v="3"/>
    <x v="5"/>
  </r>
  <r>
    <n v="422806"/>
    <d v="2021-08-28T17:21:14"/>
    <n v="216232"/>
    <x v="382"/>
    <n v="17"/>
    <s v="UTC+3"/>
    <s v="+3"/>
    <d v="2021-08-28T20:21:14"/>
    <x v="23"/>
    <x v="3"/>
    <x v="5"/>
  </r>
  <r>
    <n v="422811"/>
    <d v="2021-08-28T17:22:04"/>
    <n v="297684"/>
    <x v="678"/>
    <n v="17"/>
    <s v="UTC+1"/>
    <s v="+1"/>
    <d v="2021-08-28T18:22:04"/>
    <x v="21"/>
    <x v="3"/>
    <x v="5"/>
  </r>
  <r>
    <n v="422814"/>
    <d v="2021-08-28T17:23:34"/>
    <n v="189173"/>
    <x v="164"/>
    <n v="17"/>
    <s v="UTC+3"/>
    <s v="+3"/>
    <d v="2021-08-28T20:23:34"/>
    <x v="23"/>
    <x v="3"/>
    <x v="5"/>
  </r>
  <r>
    <n v="422818"/>
    <d v="2021-08-28T17:25:19"/>
    <n v="243993"/>
    <x v="382"/>
    <n v="17"/>
    <s v="UTC+2"/>
    <s v="+2"/>
    <d v="2021-08-28T19:25:19"/>
    <x v="14"/>
    <x v="3"/>
    <x v="5"/>
  </r>
  <r>
    <n v="422823"/>
    <d v="2021-08-28T17:28:49"/>
    <n v="167773"/>
    <x v="258"/>
    <n v="17"/>
    <s v="UTC+4"/>
    <s v="+4"/>
    <d v="2021-08-28T21:28:49"/>
    <x v="19"/>
    <x v="3"/>
    <x v="5"/>
  </r>
  <r>
    <n v="422827"/>
    <d v="2021-08-28T17:29:06"/>
    <n v="75360"/>
    <x v="139"/>
    <n v="17"/>
    <s v="UTC+1"/>
    <s v="+1"/>
    <d v="2021-08-28T18:29:06"/>
    <x v="21"/>
    <x v="3"/>
    <x v="5"/>
  </r>
  <r>
    <n v="422831"/>
    <d v="2021-08-28T17:29:06"/>
    <n v="210191"/>
    <x v="14"/>
    <n v="17"/>
    <s v="UTC+1"/>
    <s v="+1"/>
    <d v="2021-08-28T18:29:06"/>
    <x v="21"/>
    <x v="3"/>
    <x v="5"/>
  </r>
  <r>
    <n v="422836"/>
    <d v="2021-08-28T17:30:34"/>
    <n v="34107"/>
    <x v="29"/>
    <n v="17"/>
    <s v="UTC+3"/>
    <s v="+3"/>
    <d v="2021-08-28T20:30:34"/>
    <x v="23"/>
    <x v="3"/>
    <x v="5"/>
  </r>
  <r>
    <n v="422837"/>
    <d v="2021-08-28T17:32:19"/>
    <n v="60595"/>
    <x v="420"/>
    <n v="17"/>
    <s v="UTC+2"/>
    <s v="+2"/>
    <d v="2021-08-28T19:32:19"/>
    <x v="14"/>
    <x v="3"/>
    <x v="5"/>
  </r>
  <r>
    <n v="422840"/>
    <d v="2021-08-28T17:32:53"/>
    <n v="264104"/>
    <x v="326"/>
    <n v="17"/>
    <s v="UTC+3"/>
    <s v="+3"/>
    <d v="2021-08-28T20:32:53"/>
    <x v="23"/>
    <x v="3"/>
    <x v="5"/>
  </r>
  <r>
    <n v="422841"/>
    <d v="2021-08-28T17:34:03"/>
    <n v="177614"/>
    <x v="3"/>
    <n v="17"/>
    <s v="UTC+5"/>
    <s v="+5"/>
    <d v="2021-08-28T22:34:03"/>
    <x v="20"/>
    <x v="3"/>
    <x v="5"/>
  </r>
  <r>
    <n v="422842"/>
    <d v="2021-08-28T17:34:38"/>
    <n v="163220"/>
    <x v="1618"/>
    <n v="17"/>
    <s v="UTC+2"/>
    <s v="+2"/>
    <d v="2021-08-28T19:34:38"/>
    <x v="14"/>
    <x v="3"/>
    <x v="5"/>
  </r>
  <r>
    <n v="422846"/>
    <d v="2021-08-28T17:34:38"/>
    <n v="264780"/>
    <x v="13"/>
    <n v="17"/>
    <s v="UTC+2"/>
    <s v="+2"/>
    <d v="2021-08-28T19:34:38"/>
    <x v="14"/>
    <x v="3"/>
    <x v="5"/>
  </r>
  <r>
    <n v="422848"/>
    <d v="2021-08-28T17:35:54"/>
    <n v="27650"/>
    <x v="174"/>
    <n v="17"/>
    <s v="UTC+4"/>
    <s v="+4"/>
    <d v="2021-08-28T21:35:54"/>
    <x v="19"/>
    <x v="3"/>
    <x v="5"/>
  </r>
  <r>
    <n v="422849"/>
    <d v="2021-08-28T17:42:48"/>
    <n v="306152"/>
    <x v="21"/>
    <n v="17"/>
    <s v="UTC+0"/>
    <s v="+0"/>
    <d v="2021-08-28T17:42:48"/>
    <x v="7"/>
    <x v="3"/>
    <x v="5"/>
  </r>
  <r>
    <n v="422850"/>
    <d v="2021-08-28T17:42:48"/>
    <n v="323988"/>
    <x v="7"/>
    <n v="17"/>
    <s v="UTC+4"/>
    <s v="+4"/>
    <d v="2021-08-28T21:42:48"/>
    <x v="19"/>
    <x v="3"/>
    <x v="5"/>
  </r>
  <r>
    <n v="422855"/>
    <d v="2021-08-28T17:44:33"/>
    <n v="231568"/>
    <x v="423"/>
    <n v="17"/>
    <s v="UTC+3"/>
    <s v="+3"/>
    <d v="2021-08-28T20:44:33"/>
    <x v="23"/>
    <x v="3"/>
    <x v="5"/>
  </r>
  <r>
    <n v="422857"/>
    <d v="2021-08-28T17:45:42"/>
    <n v="202076"/>
    <x v="2639"/>
    <n v="17"/>
    <s v="UTC+1"/>
    <s v="+1"/>
    <d v="2021-08-28T18:45:42"/>
    <x v="21"/>
    <x v="3"/>
    <x v="5"/>
  </r>
  <r>
    <n v="422858"/>
    <d v="2021-08-28T17:48:47"/>
    <n v="20441"/>
    <x v="14"/>
    <n v="17"/>
    <s v="UTC+4"/>
    <s v="+4"/>
    <d v="2021-08-28T21:48:47"/>
    <x v="19"/>
    <x v="3"/>
    <x v="5"/>
  </r>
  <r>
    <n v="422861"/>
    <d v="2021-08-28T17:54:27"/>
    <n v="307804"/>
    <x v="124"/>
    <n v="17"/>
    <s v="UTC+0"/>
    <s v="+0"/>
    <d v="2021-08-28T17:54:27"/>
    <x v="7"/>
    <x v="3"/>
    <x v="5"/>
  </r>
  <r>
    <n v="422865"/>
    <d v="2021-08-28T17:58:31"/>
    <n v="107078"/>
    <x v="3"/>
    <n v="17"/>
    <s v="UTC+3"/>
    <s v="+3"/>
    <d v="2021-08-28T20:58:31"/>
    <x v="23"/>
    <x v="3"/>
    <x v="5"/>
  </r>
  <r>
    <n v="422868"/>
    <d v="2021-08-28T18:01:26"/>
    <n v="283811"/>
    <x v="196"/>
    <n v="18"/>
    <s v="UTC+0"/>
    <s v="+0"/>
    <d v="2021-08-28T18:01:26"/>
    <x v="21"/>
    <x v="3"/>
    <x v="5"/>
  </r>
  <r>
    <n v="422871"/>
    <d v="2021-08-28T18:04:56"/>
    <n v="28027"/>
    <x v="595"/>
    <n v="18"/>
    <s v="UTC+2"/>
    <s v="+2"/>
    <d v="2021-08-28T20:04:56"/>
    <x v="23"/>
    <x v="3"/>
    <x v="5"/>
  </r>
  <r>
    <n v="422873"/>
    <d v="2021-08-28T18:06:06"/>
    <n v="140280"/>
    <x v="24"/>
    <n v="18"/>
    <s v="UTC+0"/>
    <s v="+0"/>
    <d v="2021-08-28T18:06:06"/>
    <x v="21"/>
    <x v="3"/>
    <x v="5"/>
  </r>
  <r>
    <n v="422878"/>
    <d v="2021-08-28T18:09:00"/>
    <n v="307045"/>
    <x v="13"/>
    <n v="18"/>
    <s v="UTC-3"/>
    <s v="-3"/>
    <d v="2021-08-28T15:09:00"/>
    <x v="10"/>
    <x v="3"/>
    <x v="5"/>
  </r>
  <r>
    <n v="422883"/>
    <d v="2021-08-28T18:09:55"/>
    <n v="89877"/>
    <x v="504"/>
    <n v="18"/>
    <s v="UTC+0"/>
    <s v="+0"/>
    <d v="2021-08-28T18:09:55"/>
    <x v="21"/>
    <x v="3"/>
    <x v="5"/>
  </r>
  <r>
    <n v="422888"/>
    <d v="2021-08-28T18:14:15"/>
    <n v="249259"/>
    <x v="1102"/>
    <n v="18"/>
    <s v="UTC+2"/>
    <s v="+2"/>
    <d v="2021-08-28T20:14:15"/>
    <x v="23"/>
    <x v="3"/>
    <x v="5"/>
  </r>
  <r>
    <n v="422893"/>
    <d v="2021-08-28T18:19:30"/>
    <n v="230935"/>
    <x v="2440"/>
    <n v="18"/>
    <s v="UTC+3"/>
    <s v="+3"/>
    <d v="2021-08-28T21:19:30"/>
    <x v="19"/>
    <x v="3"/>
    <x v="5"/>
  </r>
  <r>
    <n v="422896"/>
    <d v="2021-08-28T18:19:30"/>
    <n v="271958"/>
    <x v="3446"/>
    <n v="18"/>
    <s v="UTC+3"/>
    <s v="+3"/>
    <d v="2021-08-28T21:19:30"/>
    <x v="19"/>
    <x v="3"/>
    <x v="5"/>
  </r>
  <r>
    <n v="422900"/>
    <d v="2021-08-28T18:21:49"/>
    <n v="345213"/>
    <x v="4"/>
    <n v="18"/>
    <s v="UTC+3"/>
    <s v="+3"/>
    <d v="2021-08-28T21:21:49"/>
    <x v="19"/>
    <x v="3"/>
    <x v="5"/>
  </r>
  <r>
    <n v="422901"/>
    <d v="2021-08-28T18:22:24"/>
    <n v="136386"/>
    <x v="826"/>
    <n v="18"/>
    <s v="UTC+0"/>
    <s v="+0"/>
    <d v="2021-08-28T18:22:24"/>
    <x v="21"/>
    <x v="3"/>
    <x v="5"/>
  </r>
  <r>
    <n v="422906"/>
    <d v="2021-08-28T18:22:24"/>
    <n v="157979"/>
    <x v="403"/>
    <n v="18"/>
    <s v="UTC+4"/>
    <s v="+4"/>
    <d v="2021-08-28T22:22:24"/>
    <x v="20"/>
    <x v="3"/>
    <x v="5"/>
  </r>
  <r>
    <n v="422911"/>
    <d v="2021-08-28T18:24:09"/>
    <n v="237933"/>
    <x v="19"/>
    <n v="18"/>
    <s v="UTC+3"/>
    <s v="+3"/>
    <d v="2021-08-28T21:24:09"/>
    <x v="19"/>
    <x v="3"/>
    <x v="5"/>
  </r>
  <r>
    <n v="422913"/>
    <d v="2021-08-28T18:25:54"/>
    <n v="98185"/>
    <x v="62"/>
    <n v="18"/>
    <s v="UTC+2"/>
    <s v="+2"/>
    <d v="2021-08-28T20:25:54"/>
    <x v="23"/>
    <x v="3"/>
    <x v="5"/>
  </r>
  <r>
    <n v="422914"/>
    <d v="2021-08-28T18:30:13"/>
    <n v="186315"/>
    <x v="7"/>
    <n v="18"/>
    <s v="UTC+7"/>
    <s v="+7"/>
    <d v="2021-08-29T01:30:13"/>
    <x v="0"/>
    <x v="4"/>
    <x v="5"/>
  </r>
  <r>
    <n v="422918"/>
    <d v="2021-08-28T18:30:34"/>
    <n v="119613"/>
    <x v="4"/>
    <n v="18"/>
    <s v="UTC+2"/>
    <s v="+2"/>
    <d v="2021-08-28T20:30:34"/>
    <x v="23"/>
    <x v="3"/>
    <x v="5"/>
  </r>
  <r>
    <n v="422922"/>
    <d v="2021-08-28T18:31:44"/>
    <n v="168577"/>
    <x v="155"/>
    <n v="18"/>
    <s v="UTC+4"/>
    <s v="+4"/>
    <d v="2021-08-28T22:31:44"/>
    <x v="20"/>
    <x v="3"/>
    <x v="5"/>
  </r>
  <r>
    <n v="422927"/>
    <d v="2021-08-28T18:33:00"/>
    <n v="186339"/>
    <x v="13"/>
    <n v="18"/>
    <s v="UTC+1"/>
    <s v="+1"/>
    <d v="2021-08-28T19:33:00"/>
    <x v="14"/>
    <x v="3"/>
    <x v="5"/>
  </r>
  <r>
    <n v="422931"/>
    <d v="2021-08-28T18:39:18"/>
    <n v="51192"/>
    <x v="13"/>
    <n v="18"/>
    <s v="UTC+1"/>
    <s v="+1"/>
    <d v="2021-08-28T19:39:18"/>
    <x v="14"/>
    <x v="3"/>
    <x v="5"/>
  </r>
  <r>
    <n v="422935"/>
    <d v="2021-08-28T18:39:18"/>
    <n v="340007"/>
    <x v="38"/>
    <n v="18"/>
    <s v="UTC+1"/>
    <s v="+1"/>
    <d v="2021-08-28T19:39:18"/>
    <x v="14"/>
    <x v="3"/>
    <x v="5"/>
  </r>
  <r>
    <n v="422937"/>
    <d v="2021-08-28T18:40:28"/>
    <n v="308496"/>
    <x v="392"/>
    <n v="18"/>
    <s v="UTC+3"/>
    <s v="+3"/>
    <d v="2021-08-28T21:40:28"/>
    <x v="19"/>
    <x v="3"/>
    <x v="5"/>
  </r>
  <r>
    <n v="422942"/>
    <d v="2021-08-28T18:42:13"/>
    <n v="232712"/>
    <x v="13"/>
    <n v="18"/>
    <s v="UTC+2"/>
    <s v="+2"/>
    <d v="2021-08-28T20:42:13"/>
    <x v="23"/>
    <x v="3"/>
    <x v="5"/>
  </r>
  <r>
    <n v="422947"/>
    <d v="2021-08-28T18:43:23"/>
    <n v="172792"/>
    <x v="4"/>
    <n v="18"/>
    <s v="UTC+0"/>
    <s v="+0"/>
    <d v="2021-08-28T18:43:23"/>
    <x v="21"/>
    <x v="3"/>
    <x v="5"/>
  </r>
  <r>
    <n v="422951"/>
    <d v="2021-08-28T18:43:58"/>
    <n v="156832"/>
    <x v="131"/>
    <n v="18"/>
    <s v="UTC+1"/>
    <s v="+1"/>
    <d v="2021-08-28T19:43:58"/>
    <x v="14"/>
    <x v="3"/>
    <x v="5"/>
  </r>
  <r>
    <n v="422952"/>
    <d v="2021-08-28T18:45:07"/>
    <n v="177487"/>
    <x v="130"/>
    <n v="18"/>
    <s v="UTC+3"/>
    <s v="+3"/>
    <d v="2021-08-28T21:45:07"/>
    <x v="19"/>
    <x v="3"/>
    <x v="5"/>
  </r>
  <r>
    <n v="422956"/>
    <d v="2021-08-28T18:46:17"/>
    <n v="331260"/>
    <x v="759"/>
    <n v="18"/>
    <s v="UTC+1"/>
    <s v="+1"/>
    <d v="2021-08-28T19:46:17"/>
    <x v="14"/>
    <x v="3"/>
    <x v="5"/>
  </r>
  <r>
    <n v="422959"/>
    <d v="2021-08-28T18:47:27"/>
    <n v="16525"/>
    <x v="347"/>
    <n v="18"/>
    <s v="UTC+3"/>
    <s v="+3"/>
    <d v="2021-08-28T21:47:27"/>
    <x v="19"/>
    <x v="3"/>
    <x v="5"/>
  </r>
  <r>
    <n v="422960"/>
    <d v="2021-08-28T18:49:47"/>
    <n v="177268"/>
    <x v="61"/>
    <n v="18"/>
    <s v="UTC+3"/>
    <s v="+3"/>
    <d v="2021-08-28T21:49:47"/>
    <x v="19"/>
    <x v="3"/>
    <x v="5"/>
  </r>
  <r>
    <n v="422962"/>
    <d v="2021-08-28T18:50:22"/>
    <n v="315877"/>
    <x v="104"/>
    <n v="18"/>
    <s v="UTC+0"/>
    <s v="+0"/>
    <d v="2021-08-28T18:50:22"/>
    <x v="21"/>
    <x v="3"/>
    <x v="5"/>
  </r>
  <r>
    <n v="422965"/>
    <d v="2021-08-28T18:52:42"/>
    <n v="206580"/>
    <x v="77"/>
    <n v="18"/>
    <s v="UTC+0"/>
    <s v="+0"/>
    <d v="2021-08-28T18:52:42"/>
    <x v="21"/>
    <x v="3"/>
    <x v="5"/>
  </r>
  <r>
    <n v="422968"/>
    <d v="2021-08-28T18:53:34"/>
    <n v="92094"/>
    <x v="1066"/>
    <n v="18"/>
    <s v="UTC+0"/>
    <s v="+0"/>
    <d v="2021-08-28T18:53:34"/>
    <x v="21"/>
    <x v="3"/>
    <x v="5"/>
  </r>
  <r>
    <n v="422972"/>
    <d v="2021-08-28T18:55:37"/>
    <n v="71880"/>
    <x v="4"/>
    <n v="18"/>
    <s v="UTC+1"/>
    <s v="+1"/>
    <d v="2021-08-28T19:55:37"/>
    <x v="14"/>
    <x v="3"/>
    <x v="5"/>
  </r>
  <r>
    <n v="422973"/>
    <d v="2021-08-28T18:56:12"/>
    <n v="215626"/>
    <x v="13"/>
    <n v="18"/>
    <s v="UTC+2"/>
    <s v="+2"/>
    <d v="2021-08-28T20:56:12"/>
    <x v="23"/>
    <x v="3"/>
    <x v="5"/>
  </r>
  <r>
    <n v="422975"/>
    <d v="2021-08-28T19:00:16"/>
    <n v="50976"/>
    <x v="339"/>
    <n v="19"/>
    <s v="UTC+1"/>
    <s v="+1"/>
    <d v="2021-08-28T20:00:16"/>
    <x v="23"/>
    <x v="3"/>
    <x v="5"/>
  </r>
  <r>
    <n v="422979"/>
    <d v="2021-08-28T19:00:51"/>
    <n v="326497"/>
    <x v="95"/>
    <n v="19"/>
    <s v="UTC+2"/>
    <s v="+2"/>
    <d v="2021-08-28T21:00:51"/>
    <x v="19"/>
    <x v="3"/>
    <x v="5"/>
  </r>
  <r>
    <n v="422981"/>
    <d v="2021-08-28T19:01:12"/>
    <n v="160872"/>
    <x v="116"/>
    <n v="19"/>
    <s v="UTC+3"/>
    <s v="+3"/>
    <d v="2021-08-28T22:01:12"/>
    <x v="20"/>
    <x v="3"/>
    <x v="5"/>
  </r>
  <r>
    <n v="422983"/>
    <d v="2021-08-28T19:02:36"/>
    <n v="310215"/>
    <x v="15"/>
    <n v="19"/>
    <s v="UTC+1"/>
    <s v="+1"/>
    <d v="2021-08-28T20:02:36"/>
    <x v="23"/>
    <x v="3"/>
    <x v="5"/>
  </r>
  <r>
    <n v="422984"/>
    <d v="2021-08-28T19:04:56"/>
    <n v="161550"/>
    <x v="17"/>
    <n v="19"/>
    <s v="UTC+1"/>
    <s v="+1"/>
    <d v="2021-08-28T20:04:56"/>
    <x v="23"/>
    <x v="3"/>
    <x v="5"/>
  </r>
  <r>
    <n v="422985"/>
    <d v="2021-08-28T19:07:51"/>
    <n v="63642"/>
    <x v="287"/>
    <n v="19"/>
    <s v="UTC+2"/>
    <s v="+2"/>
    <d v="2021-08-28T21:07:51"/>
    <x v="19"/>
    <x v="3"/>
    <x v="5"/>
  </r>
  <r>
    <n v="422987"/>
    <d v="2021-08-28T19:13:23"/>
    <n v="317430"/>
    <x v="4"/>
    <n v="19"/>
    <s v="UTC+2"/>
    <s v="+2"/>
    <d v="2021-08-28T21:13:23"/>
    <x v="19"/>
    <x v="3"/>
    <x v="5"/>
  </r>
  <r>
    <n v="422992"/>
    <d v="2021-08-28T19:14:47"/>
    <n v="296722"/>
    <x v="139"/>
    <n v="19"/>
    <s v="UTC+1"/>
    <s v="+1"/>
    <d v="2021-08-28T20:14:47"/>
    <x v="23"/>
    <x v="3"/>
    <x v="5"/>
  </r>
  <r>
    <n v="422994"/>
    <d v="2021-08-28T19:14:50"/>
    <n v="234415"/>
    <x v="14"/>
    <n v="19"/>
    <s v="UTC+2"/>
    <s v="+2"/>
    <d v="2021-08-28T21:14:50"/>
    <x v="19"/>
    <x v="3"/>
    <x v="5"/>
  </r>
  <r>
    <n v="422998"/>
    <d v="2021-08-28T19:16:22"/>
    <n v="212116"/>
    <x v="264"/>
    <n v="19"/>
    <s v="UTC+2"/>
    <s v="+2"/>
    <d v="2021-08-28T21:16:22"/>
    <x v="19"/>
    <x v="3"/>
    <x v="5"/>
  </r>
  <r>
    <n v="423003"/>
    <d v="2021-08-28T19:17:45"/>
    <n v="143507"/>
    <x v="564"/>
    <n v="19"/>
    <s v="UTC+3"/>
    <s v="+3"/>
    <d v="2021-08-28T22:17:45"/>
    <x v="20"/>
    <x v="3"/>
    <x v="5"/>
  </r>
  <r>
    <n v="423007"/>
    <d v="2021-08-28T19:19:30"/>
    <n v="264712"/>
    <x v="77"/>
    <n v="19"/>
    <s v="UTC+2"/>
    <s v="+2"/>
    <d v="2021-08-28T21:19:30"/>
    <x v="19"/>
    <x v="3"/>
    <x v="5"/>
  </r>
  <r>
    <n v="423010"/>
    <d v="2021-08-28T19:20:05"/>
    <n v="115264"/>
    <x v="947"/>
    <n v="19"/>
    <s v="UTC-5"/>
    <s v="-5"/>
    <d v="2021-08-28T14:20:05"/>
    <x v="12"/>
    <x v="3"/>
    <x v="5"/>
  </r>
  <r>
    <n v="423013"/>
    <d v="2021-08-28T19:22:59"/>
    <n v="217153"/>
    <x v="259"/>
    <n v="19"/>
    <s v="UTC+4"/>
    <s v="+4"/>
    <d v="2021-08-28T23:22:59"/>
    <x v="22"/>
    <x v="3"/>
    <x v="5"/>
  </r>
  <r>
    <n v="423017"/>
    <d v="2021-08-28T19:24:44"/>
    <n v="198272"/>
    <x v="4"/>
    <n v="19"/>
    <s v="UTC+3"/>
    <s v="+3"/>
    <d v="2021-08-28T22:24:44"/>
    <x v="20"/>
    <x v="3"/>
    <x v="5"/>
  </r>
  <r>
    <n v="423019"/>
    <d v="2021-08-28T19:32:19"/>
    <n v="40988"/>
    <x v="80"/>
    <n v="19"/>
    <s v="UTC+0"/>
    <s v="+0"/>
    <d v="2021-08-28T19:32:19"/>
    <x v="14"/>
    <x v="3"/>
    <x v="5"/>
  </r>
  <r>
    <n v="423024"/>
    <d v="2021-08-28T19:35:02"/>
    <n v="235471"/>
    <x v="88"/>
    <n v="19"/>
    <s v="UTC+3"/>
    <s v="+3"/>
    <d v="2021-08-28T22:35:02"/>
    <x v="20"/>
    <x v="3"/>
    <x v="5"/>
  </r>
  <r>
    <n v="423026"/>
    <d v="2021-08-28T19:38:18"/>
    <n v="13486"/>
    <x v="17"/>
    <n v="19"/>
    <s v="UTC+2"/>
    <s v="+2"/>
    <d v="2021-08-28T21:38:18"/>
    <x v="19"/>
    <x v="3"/>
    <x v="5"/>
  </r>
  <r>
    <n v="423027"/>
    <d v="2021-08-28T19:41:38"/>
    <n v="130654"/>
    <x v="77"/>
    <n v="19"/>
    <s v="UTC+0"/>
    <s v="+0"/>
    <d v="2021-08-28T19:41:38"/>
    <x v="14"/>
    <x v="3"/>
    <x v="5"/>
  </r>
  <r>
    <n v="423029"/>
    <d v="2021-08-28T19:42:13"/>
    <n v="124252"/>
    <x v="2516"/>
    <n v="19"/>
    <s v="UTC+1"/>
    <s v="+1"/>
    <d v="2021-08-28T20:42:13"/>
    <x v="23"/>
    <x v="3"/>
    <x v="5"/>
  </r>
  <r>
    <n v="423031"/>
    <d v="2021-08-28T19:43:23"/>
    <n v="160374"/>
    <x v="772"/>
    <n v="19"/>
    <s v="UTC+3"/>
    <s v="+3"/>
    <d v="2021-08-28T22:43:23"/>
    <x v="20"/>
    <x v="3"/>
    <x v="5"/>
  </r>
  <r>
    <n v="423036"/>
    <d v="2021-08-28T19:45:07"/>
    <n v="134449"/>
    <x v="1367"/>
    <n v="19"/>
    <s v="UTC+2"/>
    <s v="+2"/>
    <d v="2021-08-28T21:45:07"/>
    <x v="19"/>
    <x v="3"/>
    <x v="5"/>
  </r>
  <r>
    <n v="423041"/>
    <d v="2021-08-28T19:45:59"/>
    <n v="320146"/>
    <x v="430"/>
    <n v="19"/>
    <s v="UTC+9"/>
    <s v="+9"/>
    <d v="2021-08-29T04:45:59"/>
    <x v="5"/>
    <x v="4"/>
    <x v="5"/>
  </r>
  <r>
    <n v="423043"/>
    <d v="2021-08-28T19:47:27"/>
    <n v="305427"/>
    <x v="14"/>
    <n v="19"/>
    <s v="UTC+2"/>
    <s v="+2"/>
    <d v="2021-08-28T21:47:27"/>
    <x v="19"/>
    <x v="3"/>
    <x v="5"/>
  </r>
  <r>
    <n v="423044"/>
    <d v="2021-08-28T19:48:02"/>
    <n v="64042"/>
    <x v="13"/>
    <n v="19"/>
    <s v="UTC+3"/>
    <s v="+3"/>
    <d v="2021-08-28T22:48:02"/>
    <x v="20"/>
    <x v="3"/>
    <x v="5"/>
  </r>
  <r>
    <n v="423047"/>
    <d v="2021-08-28T19:50:57"/>
    <n v="103829"/>
    <x v="4"/>
    <n v="19"/>
    <s v="UTC+0"/>
    <s v="+0"/>
    <d v="2021-08-28T19:50:57"/>
    <x v="14"/>
    <x v="3"/>
    <x v="5"/>
  </r>
  <r>
    <n v="423052"/>
    <d v="2021-08-28T19:50:57"/>
    <n v="186180"/>
    <x v="717"/>
    <n v="19"/>
    <s v="UTC+0"/>
    <s v="+0"/>
    <d v="2021-08-28T19:50:57"/>
    <x v="14"/>
    <x v="3"/>
    <x v="5"/>
  </r>
  <r>
    <n v="423055"/>
    <d v="2021-08-28T19:52:42"/>
    <n v="148075"/>
    <x v="384"/>
    <n v="19"/>
    <s v="UTC-5"/>
    <s v="-5"/>
    <d v="2021-08-28T14:52:42"/>
    <x v="12"/>
    <x v="3"/>
    <x v="5"/>
  </r>
  <r>
    <n v="423056"/>
    <d v="2021-08-28T19:52:45"/>
    <n v="341228"/>
    <x v="660"/>
    <n v="19"/>
    <s v="UTC+0"/>
    <s v="+0"/>
    <d v="2021-08-28T19:52:45"/>
    <x v="14"/>
    <x v="3"/>
    <x v="5"/>
  </r>
  <r>
    <n v="423060"/>
    <d v="2021-08-28T19:53:17"/>
    <n v="232819"/>
    <x v="2631"/>
    <n v="19"/>
    <s v="UTC+0"/>
    <s v="+0"/>
    <d v="2021-08-28T19:53:17"/>
    <x v="14"/>
    <x v="3"/>
    <x v="5"/>
  </r>
  <r>
    <n v="423062"/>
    <d v="2021-08-28T19:53:52"/>
    <n v="348578"/>
    <x v="3168"/>
    <n v="19"/>
    <s v="UTC+1"/>
    <s v="+1"/>
    <d v="2021-08-28T20:53:52"/>
    <x v="23"/>
    <x v="3"/>
    <x v="5"/>
  </r>
  <r>
    <n v="423067"/>
    <d v="2021-08-28T19:56:12"/>
    <n v="90767"/>
    <x v="77"/>
    <n v="19"/>
    <s v="UTC+1"/>
    <s v="+1"/>
    <d v="2021-08-28T20:56:12"/>
    <x v="23"/>
    <x v="3"/>
    <x v="5"/>
  </r>
  <r>
    <n v="423069"/>
    <d v="2021-08-28T19:57:35"/>
    <n v="292933"/>
    <x v="4"/>
    <n v="19"/>
    <s v="UTC+1"/>
    <s v="+1"/>
    <d v="2021-08-28T20:57:35"/>
    <x v="23"/>
    <x v="3"/>
    <x v="5"/>
  </r>
  <r>
    <n v="423071"/>
    <d v="2021-08-28T19:59:41"/>
    <n v="129525"/>
    <x v="75"/>
    <n v="19"/>
    <s v="UTC+3"/>
    <s v="+3"/>
    <d v="2021-08-28T22:59:41"/>
    <x v="20"/>
    <x v="3"/>
    <x v="5"/>
  </r>
  <r>
    <n v="423074"/>
    <d v="2021-08-28T20:00:16"/>
    <n v="34272"/>
    <x v="1905"/>
    <n v="20"/>
    <s v="UTC+0"/>
    <s v="+0"/>
    <d v="2021-08-28T20:00:16"/>
    <x v="23"/>
    <x v="3"/>
    <x v="5"/>
  </r>
  <r>
    <n v="423075"/>
    <d v="2021-08-28T20:00:16"/>
    <n v="267500"/>
    <x v="2960"/>
    <n v="20"/>
    <s v="UTC+0"/>
    <s v="+0"/>
    <d v="2021-08-28T20:00:16"/>
    <x v="23"/>
    <x v="3"/>
    <x v="5"/>
  </r>
  <r>
    <n v="423079"/>
    <d v="2021-08-28T20:02:20"/>
    <n v="340148"/>
    <x v="504"/>
    <n v="20"/>
    <s v="UTC+2"/>
    <s v="+2"/>
    <d v="2021-08-28T22:02:20"/>
    <x v="20"/>
    <x v="3"/>
    <x v="5"/>
  </r>
  <r>
    <n v="423084"/>
    <d v="2021-08-28T20:03:11"/>
    <n v="8614"/>
    <x v="2036"/>
    <n v="20"/>
    <s v="UTC+1"/>
    <s v="+1"/>
    <d v="2021-08-28T21:03:11"/>
    <x v="19"/>
    <x v="3"/>
    <x v="5"/>
  </r>
  <r>
    <n v="423085"/>
    <d v="2021-08-28T20:03:46"/>
    <n v="347692"/>
    <x v="192"/>
    <n v="20"/>
    <s v="UTC+2"/>
    <s v="+2"/>
    <d v="2021-08-28T22:03:46"/>
    <x v="20"/>
    <x v="3"/>
    <x v="5"/>
  </r>
  <r>
    <n v="423087"/>
    <d v="2021-08-28T20:04:56"/>
    <n v="114027"/>
    <x v="876"/>
    <n v="20"/>
    <s v="UTC+0"/>
    <s v="+0"/>
    <d v="2021-08-28T20:04:56"/>
    <x v="23"/>
    <x v="3"/>
    <x v="5"/>
  </r>
  <r>
    <n v="423092"/>
    <d v="2021-08-28T20:07:51"/>
    <n v="190969"/>
    <x v="143"/>
    <n v="20"/>
    <s v="UTC+1"/>
    <s v="+1"/>
    <d v="2021-08-28T21:07:51"/>
    <x v="19"/>
    <x v="3"/>
    <x v="5"/>
  </r>
  <r>
    <n v="423096"/>
    <d v="2021-08-28T20:08:26"/>
    <n v="264887"/>
    <x v="212"/>
    <n v="20"/>
    <s v="UTC+2"/>
    <s v="+2"/>
    <d v="2021-08-28T22:08:26"/>
    <x v="20"/>
    <x v="3"/>
    <x v="5"/>
  </r>
  <r>
    <n v="423101"/>
    <d v="2021-08-28T20:10:10"/>
    <n v="282180"/>
    <x v="399"/>
    <n v="20"/>
    <s v="UTC+1"/>
    <s v="+1"/>
    <d v="2021-08-28T21:10:10"/>
    <x v="19"/>
    <x v="3"/>
    <x v="5"/>
  </r>
  <r>
    <n v="423102"/>
    <d v="2021-08-28T20:13:40"/>
    <n v="269684"/>
    <x v="130"/>
    <n v="20"/>
    <s v="UTC+3"/>
    <s v="+3"/>
    <d v="2021-08-28T23:13:40"/>
    <x v="22"/>
    <x v="3"/>
    <x v="5"/>
  </r>
  <r>
    <n v="423103"/>
    <d v="2021-08-28T20:17:45"/>
    <n v="329332"/>
    <x v="436"/>
    <n v="20"/>
    <s v="UTC+2"/>
    <s v="+2"/>
    <d v="2021-08-28T22:17:45"/>
    <x v="20"/>
    <x v="3"/>
    <x v="5"/>
  </r>
  <r>
    <n v="423105"/>
    <d v="2021-08-28T20:17:51"/>
    <n v="65260"/>
    <x v="3"/>
    <n v="20"/>
    <s v="UTC+3"/>
    <s v="+3"/>
    <d v="2021-08-28T23:17:51"/>
    <x v="22"/>
    <x v="3"/>
    <x v="5"/>
  </r>
  <r>
    <n v="423107"/>
    <d v="2021-08-28T20:21:43"/>
    <n v="162549"/>
    <x v="913"/>
    <n v="20"/>
    <s v="UTC+1"/>
    <s v="+1"/>
    <d v="2021-08-28T21:21:43"/>
    <x v="19"/>
    <x v="3"/>
    <x v="5"/>
  </r>
  <r>
    <n v="423109"/>
    <d v="2021-08-28T20:21:49"/>
    <n v="277957"/>
    <x v="15"/>
    <n v="20"/>
    <s v="UTC-3"/>
    <s v="-3"/>
    <d v="2021-08-28T17:21:49"/>
    <x v="7"/>
    <x v="3"/>
    <x v="5"/>
  </r>
  <r>
    <n v="423113"/>
    <d v="2021-08-28T20:23:21"/>
    <n v="225185"/>
    <x v="13"/>
    <n v="20"/>
    <s v="UTC+1"/>
    <s v="+1"/>
    <d v="2021-08-28T21:23:21"/>
    <x v="19"/>
    <x v="3"/>
    <x v="5"/>
  </r>
  <r>
    <n v="423115"/>
    <d v="2021-08-28T20:23:34"/>
    <n v="191816"/>
    <x v="4529"/>
    <n v="20"/>
    <s v="UTC+0"/>
    <s v="+0"/>
    <d v="2021-08-28T20:23:34"/>
    <x v="23"/>
    <x v="3"/>
    <x v="5"/>
  </r>
  <r>
    <n v="423119"/>
    <d v="2021-08-28T20:23:42"/>
    <n v="73161"/>
    <x v="11"/>
    <n v="20"/>
    <s v="UTC+2"/>
    <s v="+2"/>
    <d v="2021-08-28T22:23:42"/>
    <x v="20"/>
    <x v="3"/>
    <x v="5"/>
  </r>
  <r>
    <n v="423122"/>
    <d v="2021-08-28T20:25:59"/>
    <n v="114604"/>
    <x v="371"/>
    <n v="20"/>
    <s v="UTC+3"/>
    <s v="+3"/>
    <d v="2021-08-28T23:25:59"/>
    <x v="22"/>
    <x v="3"/>
    <x v="5"/>
  </r>
  <r>
    <n v="423126"/>
    <d v="2021-08-28T20:31:09"/>
    <n v="297384"/>
    <x v="3"/>
    <n v="20"/>
    <s v="UTC+1"/>
    <s v="+1"/>
    <d v="2021-08-28T21:31:09"/>
    <x v="19"/>
    <x v="3"/>
    <x v="5"/>
  </r>
  <r>
    <n v="423131"/>
    <d v="2021-08-28T20:32:47"/>
    <n v="122401"/>
    <x v="18"/>
    <n v="20"/>
    <s v="UTC+1"/>
    <s v="+1"/>
    <d v="2021-08-28T21:32:47"/>
    <x v="19"/>
    <x v="3"/>
    <x v="5"/>
  </r>
  <r>
    <n v="423133"/>
    <d v="2021-08-28T20:32:53"/>
    <n v="162548"/>
    <x v="287"/>
    <n v="20"/>
    <s v="UTC+0"/>
    <s v="+0"/>
    <d v="2021-08-28T20:32:53"/>
    <x v="23"/>
    <x v="3"/>
    <x v="5"/>
  </r>
  <r>
    <n v="423136"/>
    <d v="2021-08-28T20:40:28"/>
    <n v="319064"/>
    <x v="671"/>
    <n v="20"/>
    <s v="UTC+1"/>
    <s v="+1"/>
    <d v="2021-08-28T21:40:28"/>
    <x v="19"/>
    <x v="3"/>
    <x v="5"/>
  </r>
  <r>
    <n v="423138"/>
    <d v="2021-08-28T20:43:58"/>
    <n v="62653"/>
    <x v="3"/>
    <n v="20"/>
    <s v="UTC+3"/>
    <s v="+3"/>
    <d v="2021-08-28T23:43:58"/>
    <x v="22"/>
    <x v="3"/>
    <x v="5"/>
  </r>
  <r>
    <n v="423139"/>
    <d v="2021-08-28T20:44:33"/>
    <n v="8510"/>
    <x v="15"/>
    <n v="20"/>
    <s v="UTC+0"/>
    <s v="+0"/>
    <d v="2021-08-28T20:44:33"/>
    <x v="23"/>
    <x v="3"/>
    <x v="5"/>
  </r>
  <r>
    <n v="423143"/>
    <d v="2021-08-28T20:46:52"/>
    <n v="185301"/>
    <x v="77"/>
    <n v="20"/>
    <s v="UTC+0"/>
    <s v="+0"/>
    <d v="2021-08-28T20:46:52"/>
    <x v="23"/>
    <x v="3"/>
    <x v="5"/>
  </r>
  <r>
    <n v="423146"/>
    <d v="2021-08-28T20:50:54"/>
    <n v="134813"/>
    <x v="9"/>
    <n v="20"/>
    <s v="UTC+2"/>
    <s v="+2"/>
    <d v="2021-08-28T22:50:54"/>
    <x v="20"/>
    <x v="3"/>
    <x v="5"/>
  </r>
  <r>
    <n v="423147"/>
    <d v="2021-08-28T20:56:47"/>
    <n v="300906"/>
    <x v="68"/>
    <n v="20"/>
    <s v="UTC+1"/>
    <s v="+1"/>
    <d v="2021-08-28T21:56:47"/>
    <x v="19"/>
    <x v="3"/>
    <x v="5"/>
  </r>
  <r>
    <n v="423150"/>
    <d v="2021-08-28T20:57:21"/>
    <n v="231882"/>
    <x v="24"/>
    <n v="20"/>
    <s v="UTC+2"/>
    <s v="+2"/>
    <d v="2021-08-28T22:57:21"/>
    <x v="20"/>
    <x v="3"/>
    <x v="5"/>
  </r>
  <r>
    <n v="423155"/>
    <d v="2021-08-28T20:59:20"/>
    <n v="151917"/>
    <x v="1637"/>
    <n v="20"/>
    <s v="UTC+0"/>
    <s v="+0"/>
    <d v="2021-08-28T20:59:20"/>
    <x v="23"/>
    <x v="3"/>
    <x v="5"/>
  </r>
  <r>
    <n v="423160"/>
    <d v="2021-08-28T21:02:36"/>
    <n v="267404"/>
    <x v="690"/>
    <n v="21"/>
    <s v="UTC+3"/>
    <s v="+3"/>
    <d v="2021-08-29T00:02:36"/>
    <x v="1"/>
    <x v="4"/>
    <x v="5"/>
  </r>
  <r>
    <n v="423165"/>
    <d v="2021-08-28T21:03:46"/>
    <n v="115605"/>
    <x v="513"/>
    <n v="21"/>
    <s v="UTC+1"/>
    <s v="+1"/>
    <d v="2021-08-28T22:03:46"/>
    <x v="20"/>
    <x v="3"/>
    <x v="5"/>
  </r>
  <r>
    <n v="423166"/>
    <d v="2021-08-28T21:04:19"/>
    <n v="196024"/>
    <x v="116"/>
    <n v="21"/>
    <s v="UTC+3"/>
    <s v="+3"/>
    <d v="2021-08-29T00:04:19"/>
    <x v="1"/>
    <x v="4"/>
    <x v="5"/>
  </r>
  <r>
    <n v="423169"/>
    <d v="2021-08-28T21:05:31"/>
    <n v="327540"/>
    <x v="3"/>
    <n v="21"/>
    <s v="UTC+0"/>
    <s v="+0"/>
    <d v="2021-08-28T21:05:31"/>
    <x v="19"/>
    <x v="3"/>
    <x v="5"/>
  </r>
  <r>
    <n v="423170"/>
    <d v="2021-08-28T21:06:06"/>
    <n v="28378"/>
    <x v="1463"/>
    <n v="21"/>
    <s v="UTC+1"/>
    <s v="+1"/>
    <d v="2021-08-28T22:06:06"/>
    <x v="20"/>
    <x v="3"/>
    <x v="5"/>
  </r>
  <r>
    <n v="423173"/>
    <d v="2021-08-28T21:13:40"/>
    <n v="24291"/>
    <x v="457"/>
    <n v="21"/>
    <s v="UTC+2"/>
    <s v="+2"/>
    <d v="2021-08-28T23:13:40"/>
    <x v="22"/>
    <x v="3"/>
    <x v="5"/>
  </r>
  <r>
    <n v="423174"/>
    <d v="2021-08-28T21:15:25"/>
    <n v="347688"/>
    <x v="1101"/>
    <n v="21"/>
    <s v="UTC+1"/>
    <s v="+1"/>
    <d v="2021-08-28T22:15:25"/>
    <x v="20"/>
    <x v="3"/>
    <x v="5"/>
  </r>
  <r>
    <n v="423179"/>
    <d v="2021-08-28T21:17:10"/>
    <n v="323511"/>
    <x v="164"/>
    <n v="21"/>
    <s v="UTC+0"/>
    <s v="+0"/>
    <d v="2021-08-28T21:17:10"/>
    <x v="19"/>
    <x v="3"/>
    <x v="5"/>
  </r>
  <r>
    <n v="423184"/>
    <d v="2021-08-28T21:17:45"/>
    <n v="128157"/>
    <x v="154"/>
    <n v="21"/>
    <s v="UTC+1"/>
    <s v="+1"/>
    <d v="2021-08-28T22:17:45"/>
    <x v="20"/>
    <x v="3"/>
    <x v="5"/>
  </r>
  <r>
    <n v="423187"/>
    <d v="2021-08-28T21:20:44"/>
    <n v="123336"/>
    <x v="6"/>
    <n v="21"/>
    <s v="UTC+5"/>
    <s v="+5"/>
    <d v="2021-08-29T02:20:44"/>
    <x v="2"/>
    <x v="4"/>
    <x v="5"/>
  </r>
  <r>
    <n v="423188"/>
    <d v="2021-08-28T21:21:14"/>
    <n v="185918"/>
    <x v="5139"/>
    <n v="21"/>
    <s v="UTC-1"/>
    <s v="-1"/>
    <d v="2021-08-28T20:21:14"/>
    <x v="23"/>
    <x v="3"/>
    <x v="5"/>
  </r>
  <r>
    <n v="423193"/>
    <d v="2021-08-28T21:23:34"/>
    <n v="147744"/>
    <x v="457"/>
    <n v="21"/>
    <s v="UTC+3"/>
    <s v="+3"/>
    <d v="2021-08-29T00:23:34"/>
    <x v="1"/>
    <x v="4"/>
    <x v="5"/>
  </r>
  <r>
    <n v="423196"/>
    <d v="2021-08-28T21:28:14"/>
    <n v="2527"/>
    <x v="81"/>
    <n v="21"/>
    <s v="UTC+3"/>
    <s v="+3"/>
    <d v="2021-08-29T00:28:14"/>
    <x v="1"/>
    <x v="4"/>
    <x v="5"/>
  </r>
  <r>
    <n v="423197"/>
    <d v="2021-08-28T21:29:59"/>
    <n v="134092"/>
    <x v="130"/>
    <n v="21"/>
    <s v="UTC+2"/>
    <s v="+2"/>
    <d v="2021-08-28T23:29:59"/>
    <x v="22"/>
    <x v="3"/>
    <x v="5"/>
  </r>
  <r>
    <n v="423198"/>
    <d v="2021-08-28T21:31:44"/>
    <n v="7331"/>
    <x v="458"/>
    <n v="21"/>
    <s v="UTC+1"/>
    <s v="+1"/>
    <d v="2021-08-28T22:31:44"/>
    <x v="20"/>
    <x v="3"/>
    <x v="5"/>
  </r>
  <r>
    <n v="423200"/>
    <d v="2021-08-28T21:33:28"/>
    <n v="148458"/>
    <x v="147"/>
    <n v="21"/>
    <s v="UTC+0"/>
    <s v="+0"/>
    <d v="2021-08-28T21:33:28"/>
    <x v="19"/>
    <x v="3"/>
    <x v="5"/>
  </r>
  <r>
    <n v="423204"/>
    <d v="2021-08-28T21:36:58"/>
    <n v="305687"/>
    <x v="74"/>
    <n v="21"/>
    <s v="UTC+2"/>
    <s v="+2"/>
    <d v="2021-08-28T23:36:58"/>
    <x v="22"/>
    <x v="3"/>
    <x v="5"/>
  </r>
  <r>
    <n v="423206"/>
    <d v="2021-08-28T21:38:08"/>
    <n v="198486"/>
    <x v="382"/>
    <n v="21"/>
    <s v="UTC+0"/>
    <s v="+0"/>
    <d v="2021-08-28T21:38:08"/>
    <x v="19"/>
    <x v="3"/>
    <x v="5"/>
  </r>
  <r>
    <n v="423207"/>
    <d v="2021-08-28T21:39:53"/>
    <n v="299344"/>
    <x v="80"/>
    <n v="21"/>
    <s v="UTC+3"/>
    <s v="+3"/>
    <d v="2021-08-29T00:39:53"/>
    <x v="1"/>
    <x v="4"/>
    <x v="5"/>
  </r>
  <r>
    <n v="423210"/>
    <d v="2021-08-28T21:43:23"/>
    <n v="104056"/>
    <x v="758"/>
    <n v="21"/>
    <s v="UTC+1"/>
    <s v="+1"/>
    <d v="2021-08-28T22:43:23"/>
    <x v="20"/>
    <x v="3"/>
    <x v="5"/>
  </r>
  <r>
    <n v="423214"/>
    <d v="2021-08-28T21:44:33"/>
    <n v="208054"/>
    <x v="752"/>
    <n v="21"/>
    <s v="UTC+3"/>
    <s v="+3"/>
    <d v="2021-08-29T00:44:33"/>
    <x v="1"/>
    <x v="4"/>
    <x v="5"/>
  </r>
  <r>
    <n v="423219"/>
    <d v="2021-08-28T21:45:42"/>
    <n v="333932"/>
    <x v="2921"/>
    <n v="21"/>
    <s v="UTC+1"/>
    <s v="+1"/>
    <d v="2021-08-28T22:45:42"/>
    <x v="20"/>
    <x v="3"/>
    <x v="5"/>
  </r>
  <r>
    <n v="423220"/>
    <d v="2021-08-28T21:46:17"/>
    <n v="237848"/>
    <x v="435"/>
    <n v="21"/>
    <s v="UTC+6"/>
    <s v="+6"/>
    <d v="2021-08-29T03:46:17"/>
    <x v="4"/>
    <x v="4"/>
    <x v="5"/>
  </r>
  <r>
    <n v="423224"/>
    <d v="2021-08-28T21:57:21"/>
    <n v="311857"/>
    <x v="116"/>
    <n v="21"/>
    <s v="UTC+1"/>
    <s v="+1"/>
    <d v="2021-08-28T22:57:21"/>
    <x v="20"/>
    <x v="3"/>
    <x v="5"/>
  </r>
  <r>
    <n v="423228"/>
    <d v="2021-08-28T21:59:33"/>
    <n v="250494"/>
    <x v="344"/>
    <n v="21"/>
    <s v="UTC+3"/>
    <s v="+3"/>
    <d v="2021-08-29T00:59:33"/>
    <x v="1"/>
    <x v="4"/>
    <x v="5"/>
  </r>
  <r>
    <n v="423229"/>
    <d v="2021-08-28T21:59:41"/>
    <n v="21344"/>
    <x v="130"/>
    <n v="21"/>
    <s v="UTC+1"/>
    <s v="+1"/>
    <d v="2021-08-28T22:59:41"/>
    <x v="20"/>
    <x v="3"/>
    <x v="5"/>
  </r>
  <r>
    <n v="423232"/>
    <d v="2021-08-28T21:59:41"/>
    <n v="339061"/>
    <x v="24"/>
    <n v="21"/>
    <s v="UTC+1"/>
    <s v="+1"/>
    <d v="2021-08-28T22:59:41"/>
    <x v="20"/>
    <x v="3"/>
    <x v="5"/>
  </r>
  <r>
    <n v="423234"/>
    <d v="2021-08-28T22:00:16"/>
    <n v="15048"/>
    <x v="19"/>
    <n v="22"/>
    <s v="UTC-6"/>
    <s v="-6"/>
    <d v="2021-08-28T16:00:16"/>
    <x v="11"/>
    <x v="3"/>
    <x v="5"/>
  </r>
  <r>
    <n v="423238"/>
    <d v="2021-08-28T22:01:26"/>
    <n v="227812"/>
    <x v="222"/>
    <n v="22"/>
    <s v="UTC-4"/>
    <s v="-4"/>
    <d v="2021-08-28T18:01:26"/>
    <x v="21"/>
    <x v="3"/>
    <x v="5"/>
  </r>
  <r>
    <n v="423240"/>
    <d v="2021-08-28T22:03:46"/>
    <n v="77069"/>
    <x v="1081"/>
    <n v="22"/>
    <s v="UTC+0"/>
    <s v="+0"/>
    <d v="2021-08-28T22:03:46"/>
    <x v="20"/>
    <x v="3"/>
    <x v="5"/>
  </r>
  <r>
    <n v="423245"/>
    <d v="2021-08-28T22:05:26"/>
    <n v="92223"/>
    <x v="773"/>
    <n v="22"/>
    <s v="UTC+2"/>
    <s v="+2"/>
    <d v="2021-08-29T00:05:26"/>
    <x v="1"/>
    <x v="4"/>
    <x v="5"/>
  </r>
  <r>
    <n v="423247"/>
    <d v="2021-08-28T22:15:59"/>
    <n v="312699"/>
    <x v="116"/>
    <n v="22"/>
    <s v="UTC+0"/>
    <s v="+0"/>
    <d v="2021-08-28T22:15:59"/>
    <x v="20"/>
    <x v="3"/>
    <x v="5"/>
  </r>
  <r>
    <n v="423252"/>
    <d v="2021-08-28T22:16:09"/>
    <n v="94917"/>
    <x v="216"/>
    <n v="22"/>
    <s v="UTC+3"/>
    <s v="+3"/>
    <d v="2021-08-29T01:16:09"/>
    <x v="0"/>
    <x v="4"/>
    <x v="5"/>
  </r>
  <r>
    <n v="423254"/>
    <d v="2021-08-28T22:18:26"/>
    <n v="329480"/>
    <x v="398"/>
    <n v="22"/>
    <s v="UTC+7"/>
    <s v="+7"/>
    <d v="2021-08-29T05:18:26"/>
    <x v="6"/>
    <x v="4"/>
    <x v="5"/>
  </r>
  <r>
    <n v="423258"/>
    <d v="2021-08-28T22:18:55"/>
    <n v="233343"/>
    <x v="578"/>
    <n v="22"/>
    <s v="UTC+2"/>
    <s v="+2"/>
    <d v="2021-08-29T00:18:55"/>
    <x v="1"/>
    <x v="4"/>
    <x v="5"/>
  </r>
  <r>
    <n v="423263"/>
    <d v="2021-08-28T22:27:01"/>
    <n v="113810"/>
    <x v="1266"/>
    <n v="22"/>
    <s v="UTC+1"/>
    <s v="+1"/>
    <d v="2021-08-28T23:27:01"/>
    <x v="22"/>
    <x v="3"/>
    <x v="5"/>
  </r>
  <r>
    <n v="423266"/>
    <d v="2021-08-28T22:27:04"/>
    <n v="32369"/>
    <x v="738"/>
    <n v="22"/>
    <s v="UTC+0"/>
    <s v="+0"/>
    <d v="2021-08-28T22:27:04"/>
    <x v="20"/>
    <x v="3"/>
    <x v="5"/>
  </r>
  <r>
    <n v="423268"/>
    <d v="2021-08-28T22:29:59"/>
    <n v="146709"/>
    <x v="59"/>
    <n v="22"/>
    <s v="UTC-3"/>
    <s v="-3"/>
    <d v="2021-08-28T19:29:59"/>
    <x v="14"/>
    <x v="3"/>
    <x v="5"/>
  </r>
  <r>
    <n v="423271"/>
    <d v="2021-08-28T22:31:09"/>
    <n v="152428"/>
    <x v="7"/>
    <n v="22"/>
    <s v="UTC-5"/>
    <s v="-5"/>
    <d v="2021-08-28T17:31:09"/>
    <x v="7"/>
    <x v="3"/>
    <x v="5"/>
  </r>
  <r>
    <n v="423276"/>
    <d v="2021-08-28T22:36:58"/>
    <n v="276399"/>
    <x v="2418"/>
    <n v="22"/>
    <s v="UTC-3"/>
    <s v="-3"/>
    <d v="2021-08-28T19:36:58"/>
    <x v="14"/>
    <x v="3"/>
    <x v="5"/>
  </r>
  <r>
    <n v="423277"/>
    <d v="2021-08-28T22:37:49"/>
    <n v="247122"/>
    <x v="2437"/>
    <n v="22"/>
    <s v="UTC+1"/>
    <s v="+1"/>
    <d v="2021-08-28T23:37:49"/>
    <x v="22"/>
    <x v="3"/>
    <x v="5"/>
  </r>
  <r>
    <n v="423278"/>
    <d v="2021-08-28T22:37:57"/>
    <n v="129046"/>
    <x v="1852"/>
    <n v="22"/>
    <s v="UTC+1"/>
    <s v="+1"/>
    <d v="2021-08-28T23:37:57"/>
    <x v="22"/>
    <x v="3"/>
    <x v="5"/>
  </r>
  <r>
    <n v="423283"/>
    <d v="2021-08-28T22:39:18"/>
    <n v="46838"/>
    <x v="3520"/>
    <n v="22"/>
    <s v="UTC+1"/>
    <s v="+1"/>
    <d v="2021-08-28T23:39:18"/>
    <x v="22"/>
    <x v="3"/>
    <x v="5"/>
  </r>
  <r>
    <n v="423285"/>
    <d v="2021-08-28T22:41:03"/>
    <n v="64095"/>
    <x v="429"/>
    <n v="22"/>
    <s v="UTC+0"/>
    <s v="+0"/>
    <d v="2021-08-28T22:41:03"/>
    <x v="20"/>
    <x v="3"/>
    <x v="5"/>
  </r>
  <r>
    <n v="423289"/>
    <d v="2021-08-28T22:43:50"/>
    <n v="271126"/>
    <x v="278"/>
    <n v="22"/>
    <s v="UTC+3"/>
    <s v="+3"/>
    <d v="2021-08-29T01:43:50"/>
    <x v="0"/>
    <x v="4"/>
    <x v="5"/>
  </r>
  <r>
    <n v="423294"/>
    <d v="2021-08-28T22:43:58"/>
    <n v="289665"/>
    <x v="894"/>
    <n v="22"/>
    <s v="UTC+1"/>
    <s v="+1"/>
    <d v="2021-08-28T23:43:58"/>
    <x v="22"/>
    <x v="3"/>
    <x v="5"/>
  </r>
  <r>
    <n v="423297"/>
    <d v="2021-08-28T22:50:15"/>
    <n v="314894"/>
    <x v="2059"/>
    <n v="22"/>
    <s v="UTC+1"/>
    <s v="+1"/>
    <d v="2021-08-28T23:50:15"/>
    <x v="22"/>
    <x v="3"/>
    <x v="5"/>
  </r>
  <r>
    <n v="423298"/>
    <d v="2021-08-28T22:52:40"/>
    <n v="173079"/>
    <x v="41"/>
    <n v="22"/>
    <s v="UTC+7"/>
    <s v="+7"/>
    <d v="2021-08-29T05:52:40"/>
    <x v="6"/>
    <x v="4"/>
    <x v="5"/>
  </r>
  <r>
    <n v="423303"/>
    <d v="2021-08-28T22:53:17"/>
    <n v="30937"/>
    <x v="6"/>
    <n v="22"/>
    <s v="UTC+1"/>
    <s v="+1"/>
    <d v="2021-08-28T23:53:17"/>
    <x v="22"/>
    <x v="3"/>
    <x v="5"/>
  </r>
  <r>
    <n v="423307"/>
    <d v="2021-08-28T23:03:19"/>
    <n v="243246"/>
    <x v="1340"/>
    <n v="23"/>
    <s v="UTC+0"/>
    <s v="+0"/>
    <d v="2021-08-28T23:03:19"/>
    <x v="22"/>
    <x v="3"/>
    <x v="5"/>
  </r>
  <r>
    <n v="423310"/>
    <d v="2021-08-28T23:06:41"/>
    <n v="231991"/>
    <x v="634"/>
    <n v="23"/>
    <s v="UTC-4"/>
    <s v="-4"/>
    <d v="2021-08-28T19:06:41"/>
    <x v="14"/>
    <x v="3"/>
    <x v="5"/>
  </r>
  <r>
    <n v="423314"/>
    <d v="2021-08-28T23:07:45"/>
    <n v="294134"/>
    <x v="761"/>
    <n v="23"/>
    <s v="UTC+7"/>
    <s v="+7"/>
    <d v="2021-08-29T06:07:45"/>
    <x v="3"/>
    <x v="4"/>
    <x v="5"/>
  </r>
  <r>
    <n v="423319"/>
    <d v="2021-08-28T23:13:17"/>
    <n v="128512"/>
    <x v="264"/>
    <n v="23"/>
    <s v="UTC+9"/>
    <s v="+9"/>
    <d v="2021-08-29T08:13:17"/>
    <x v="13"/>
    <x v="4"/>
    <x v="5"/>
  </r>
  <r>
    <n v="423321"/>
    <d v="2021-08-28T23:22:59"/>
    <n v="36040"/>
    <x v="1846"/>
    <n v="23"/>
    <s v="UTC+0"/>
    <s v="+0"/>
    <d v="2021-08-28T23:22:59"/>
    <x v="22"/>
    <x v="3"/>
    <x v="5"/>
  </r>
  <r>
    <n v="423326"/>
    <d v="2021-08-28T23:24:00"/>
    <n v="269538"/>
    <x v="187"/>
    <n v="23"/>
    <s v="UTC+0"/>
    <s v="+0"/>
    <d v="2021-08-28T23:24:00"/>
    <x v="22"/>
    <x v="3"/>
    <x v="5"/>
  </r>
  <r>
    <n v="423328"/>
    <d v="2021-08-28T23:33:28"/>
    <n v="212422"/>
    <x v="551"/>
    <n v="23"/>
    <s v="UTC+2"/>
    <s v="+2"/>
    <d v="2021-08-29T01:33:28"/>
    <x v="0"/>
    <x v="4"/>
    <x v="5"/>
  </r>
  <r>
    <n v="423330"/>
    <d v="2021-08-28T23:42:49"/>
    <n v="230012"/>
    <x v="2391"/>
    <n v="23"/>
    <s v="UTC+3"/>
    <s v="+3"/>
    <d v="2021-08-29T02:42:49"/>
    <x v="2"/>
    <x v="4"/>
    <x v="5"/>
  </r>
  <r>
    <n v="423333"/>
    <d v="2021-08-28T23:43:13"/>
    <n v="58487"/>
    <x v="982"/>
    <n v="23"/>
    <s v="UTC-4"/>
    <s v="-4"/>
    <d v="2021-08-28T19:43:13"/>
    <x v="14"/>
    <x v="3"/>
    <x v="5"/>
  </r>
  <r>
    <n v="423338"/>
    <d v="2021-08-29T00:00:16"/>
    <n v="326060"/>
    <x v="4"/>
    <n v="0"/>
    <s v="UTC+0"/>
    <s v="+0"/>
    <d v="2021-08-29T00:00:16"/>
    <x v="1"/>
    <x v="4"/>
    <x v="5"/>
  </r>
  <r>
    <n v="423340"/>
    <d v="2021-08-29T00:12:05"/>
    <n v="34957"/>
    <x v="4"/>
    <n v="0"/>
    <s v="UTC+1"/>
    <s v="+1"/>
    <d v="2021-08-29T01:12:05"/>
    <x v="0"/>
    <x v="4"/>
    <x v="5"/>
  </r>
  <r>
    <n v="423341"/>
    <d v="2021-08-29T00:12:10"/>
    <n v="176360"/>
    <x v="203"/>
    <n v="0"/>
    <s v="UTC+2"/>
    <s v="+2"/>
    <d v="2021-08-29T02:12:10"/>
    <x v="2"/>
    <x v="4"/>
    <x v="5"/>
  </r>
  <r>
    <n v="423344"/>
    <d v="2021-08-29T00:13:00"/>
    <n v="50638"/>
    <x v="168"/>
    <n v="0"/>
    <s v="UTC+0"/>
    <s v="+0"/>
    <d v="2021-08-29T00:13:00"/>
    <x v="1"/>
    <x v="4"/>
    <x v="5"/>
  </r>
  <r>
    <n v="423349"/>
    <d v="2021-08-29T00:14:15"/>
    <n v="133687"/>
    <x v="477"/>
    <n v="0"/>
    <s v="UTC-8"/>
    <s v="-8"/>
    <d v="2021-08-28T16:14:15"/>
    <x v="11"/>
    <x v="3"/>
    <x v="5"/>
  </r>
  <r>
    <n v="423353"/>
    <d v="2021-08-29T00:30:59"/>
    <n v="231166"/>
    <x v="139"/>
    <n v="0"/>
    <s v="UTC+0"/>
    <s v="+0"/>
    <d v="2021-08-29T00:30:59"/>
    <x v="1"/>
    <x v="4"/>
    <x v="5"/>
  </r>
  <r>
    <n v="423358"/>
    <d v="2021-08-29T00:34:38"/>
    <n v="292424"/>
    <x v="1924"/>
    <n v="0"/>
    <s v="UTC-5"/>
    <s v="-5"/>
    <d v="2021-08-28T19:34:38"/>
    <x v="14"/>
    <x v="3"/>
    <x v="5"/>
  </r>
  <r>
    <n v="423362"/>
    <d v="2021-08-29T00:40:55"/>
    <n v="91475"/>
    <x v="73"/>
    <n v="0"/>
    <s v="UTC+2"/>
    <s v="+2"/>
    <d v="2021-08-29T02:40:55"/>
    <x v="2"/>
    <x v="4"/>
    <x v="5"/>
  </r>
  <r>
    <n v="423363"/>
    <d v="2021-08-29T00:48:58"/>
    <n v="61521"/>
    <x v="338"/>
    <n v="0"/>
    <s v="UTC+0"/>
    <s v="+0"/>
    <d v="2021-08-29T00:48:58"/>
    <x v="1"/>
    <x v="4"/>
    <x v="5"/>
  </r>
  <r>
    <n v="423365"/>
    <d v="2021-08-29T00:51:32"/>
    <n v="340310"/>
    <x v="24"/>
    <n v="0"/>
    <s v="UTC+0"/>
    <s v="+0"/>
    <d v="2021-08-29T00:51:32"/>
    <x v="1"/>
    <x v="4"/>
    <x v="5"/>
  </r>
  <r>
    <n v="423369"/>
    <d v="2021-08-29T00:53:00"/>
    <n v="344802"/>
    <x v="62"/>
    <n v="0"/>
    <s v="UTC-4"/>
    <s v="-4"/>
    <d v="2021-08-28T20:53:00"/>
    <x v="23"/>
    <x v="3"/>
    <x v="5"/>
  </r>
  <r>
    <n v="423370"/>
    <d v="2021-08-29T00:56:47"/>
    <n v="214801"/>
    <x v="403"/>
    <n v="0"/>
    <s v="UTC-3"/>
    <s v="-3"/>
    <d v="2021-08-28T21:56:47"/>
    <x v="19"/>
    <x v="3"/>
    <x v="5"/>
  </r>
  <r>
    <n v="423371"/>
    <d v="2021-08-29T01:10:56"/>
    <n v="143917"/>
    <x v="207"/>
    <n v="1"/>
    <s v="UTC+2"/>
    <s v="+2"/>
    <d v="2021-08-29T03:10:56"/>
    <x v="4"/>
    <x v="4"/>
    <x v="5"/>
  </r>
  <r>
    <n v="423372"/>
    <d v="2021-08-29T01:17:45"/>
    <n v="2863"/>
    <x v="14"/>
    <n v="1"/>
    <s v="UTC-7"/>
    <s v="-7"/>
    <d v="2021-08-28T18:17:45"/>
    <x v="21"/>
    <x v="3"/>
    <x v="5"/>
  </r>
  <r>
    <n v="423373"/>
    <d v="2021-08-29T01:18:20"/>
    <n v="108808"/>
    <x v="3996"/>
    <n v="1"/>
    <s v="UTC-6"/>
    <s v="-6"/>
    <d v="2021-08-28T19:18:20"/>
    <x v="14"/>
    <x v="3"/>
    <x v="5"/>
  </r>
  <r>
    <n v="423374"/>
    <d v="2021-08-29T02:04:21"/>
    <n v="87218"/>
    <x v="38"/>
    <n v="2"/>
    <s v="UTC-7"/>
    <s v="-7"/>
    <d v="2021-08-28T19:04:21"/>
    <x v="14"/>
    <x v="3"/>
    <x v="5"/>
  </r>
  <r>
    <n v="423378"/>
    <d v="2021-08-29T02:59:47"/>
    <n v="238404"/>
    <x v="232"/>
    <n v="2"/>
    <s v="UTC+3"/>
    <s v="+3"/>
    <d v="2021-08-29T05:59:47"/>
    <x v="6"/>
    <x v="4"/>
    <x v="5"/>
  </r>
  <r>
    <n v="423382"/>
    <d v="2021-08-29T03:08:10"/>
    <n v="264145"/>
    <x v="750"/>
    <n v="3"/>
    <s v="UTC+5"/>
    <s v="+5"/>
    <d v="2021-08-29T08:08:10"/>
    <x v="13"/>
    <x v="4"/>
    <x v="5"/>
  </r>
  <r>
    <n v="423386"/>
    <d v="2021-08-29T03:14:01"/>
    <n v="393"/>
    <x v="403"/>
    <n v="3"/>
    <s v="UTC+0"/>
    <s v="+0"/>
    <d v="2021-08-29T03:14:01"/>
    <x v="4"/>
    <x v="4"/>
    <x v="5"/>
  </r>
  <r>
    <n v="423391"/>
    <d v="2021-08-29T03:42:14"/>
    <n v="39278"/>
    <x v="389"/>
    <n v="3"/>
    <s v="UTC+1"/>
    <s v="+1"/>
    <d v="2021-08-29T04:42:14"/>
    <x v="5"/>
    <x v="4"/>
    <x v="5"/>
  </r>
  <r>
    <n v="423392"/>
    <d v="2021-08-29T03:45:07"/>
    <n v="78511"/>
    <x v="147"/>
    <n v="3"/>
    <s v="UTC+1"/>
    <s v="+1"/>
    <d v="2021-08-29T04:45:07"/>
    <x v="5"/>
    <x v="4"/>
    <x v="5"/>
  </r>
  <r>
    <n v="423394"/>
    <d v="2021-08-29T03:48:58"/>
    <n v="109285"/>
    <x v="13"/>
    <n v="3"/>
    <s v="UTC+0"/>
    <s v="+0"/>
    <d v="2021-08-29T03:48:58"/>
    <x v="4"/>
    <x v="4"/>
    <x v="5"/>
  </r>
  <r>
    <n v="423397"/>
    <d v="2021-08-29T04:01:27"/>
    <n v="134083"/>
    <x v="13"/>
    <n v="4"/>
    <s v="UTC+0"/>
    <s v="+0"/>
    <d v="2021-08-29T04:01:27"/>
    <x v="5"/>
    <x v="4"/>
    <x v="5"/>
  </r>
  <r>
    <n v="423401"/>
    <d v="2021-08-29T04:29:39"/>
    <n v="170187"/>
    <x v="1166"/>
    <n v="4"/>
    <s v="UTC+0"/>
    <s v="+0"/>
    <d v="2021-08-29T04:29:39"/>
    <x v="5"/>
    <x v="4"/>
    <x v="5"/>
  </r>
  <r>
    <n v="423402"/>
    <d v="2021-08-29T04:53:50"/>
    <n v="64319"/>
    <x v="118"/>
    <n v="4"/>
    <s v="UTC+1"/>
    <s v="+1"/>
    <d v="2021-08-29T05:53:50"/>
    <x v="6"/>
    <x v="4"/>
    <x v="5"/>
  </r>
  <r>
    <n v="423406"/>
    <d v="2021-08-29T05:17:44"/>
    <n v="265486"/>
    <x v="3838"/>
    <n v="5"/>
    <s v="UTC+3"/>
    <s v="+3"/>
    <d v="2021-08-29T08:17:44"/>
    <x v="13"/>
    <x v="4"/>
    <x v="5"/>
  </r>
  <r>
    <n v="423410"/>
    <d v="2021-08-29T05:24:29"/>
    <n v="91742"/>
    <x v="116"/>
    <n v="5"/>
    <s v="UTC+1"/>
    <s v="+1"/>
    <d v="2021-08-29T06:24:29"/>
    <x v="3"/>
    <x v="4"/>
    <x v="5"/>
  </r>
  <r>
    <n v="423415"/>
    <d v="2021-08-29T05:35:11"/>
    <n v="141785"/>
    <x v="564"/>
    <n v="5"/>
    <s v="UTC+2"/>
    <s v="+2"/>
    <d v="2021-08-29T07:35:11"/>
    <x v="9"/>
    <x v="4"/>
    <x v="5"/>
  </r>
  <r>
    <n v="423416"/>
    <d v="2021-08-29T05:36:19"/>
    <n v="212980"/>
    <x v="517"/>
    <n v="5"/>
    <s v="UTC+0"/>
    <s v="+0"/>
    <d v="2021-08-29T05:36:19"/>
    <x v="6"/>
    <x v="4"/>
    <x v="5"/>
  </r>
  <r>
    <n v="423417"/>
    <d v="2021-08-29T05:37:33"/>
    <n v="318080"/>
    <x v="1908"/>
    <n v="5"/>
    <s v="UTC+1"/>
    <s v="+1"/>
    <d v="2021-08-29T06:37:33"/>
    <x v="3"/>
    <x v="4"/>
    <x v="5"/>
  </r>
  <r>
    <n v="423419"/>
    <d v="2021-08-29T05:50:02"/>
    <n v="334469"/>
    <x v="824"/>
    <n v="5"/>
    <s v="UTC+2"/>
    <s v="+2"/>
    <d v="2021-08-29T07:50:02"/>
    <x v="9"/>
    <x v="4"/>
    <x v="5"/>
  </r>
  <r>
    <n v="423423"/>
    <d v="2021-08-29T05:55:02"/>
    <n v="317806"/>
    <x v="130"/>
    <n v="5"/>
    <s v="UTC+5"/>
    <s v="+5"/>
    <d v="2021-08-29T10:55:02"/>
    <x v="15"/>
    <x v="4"/>
    <x v="5"/>
  </r>
  <r>
    <n v="423428"/>
    <d v="2021-08-29T06:33:36"/>
    <n v="159724"/>
    <x v="7"/>
    <n v="6"/>
    <s v="UTC+10"/>
    <s v="+10"/>
    <d v="2021-08-29T16:33:36"/>
    <x v="11"/>
    <x v="4"/>
    <x v="5"/>
  </r>
  <r>
    <n v="423431"/>
    <d v="2021-08-29T06:38:43"/>
    <n v="43582"/>
    <x v="344"/>
    <n v="6"/>
    <s v="UTC+12"/>
    <s v="+12"/>
    <d v="2021-08-29T18:38:43"/>
    <x v="21"/>
    <x v="4"/>
    <x v="5"/>
  </r>
  <r>
    <n v="423435"/>
    <d v="2021-08-29T06:44:37"/>
    <n v="239675"/>
    <x v="281"/>
    <n v="6"/>
    <s v="UTC+1"/>
    <s v="+1"/>
    <d v="2021-08-29T07:44:37"/>
    <x v="9"/>
    <x v="4"/>
    <x v="5"/>
  </r>
  <r>
    <n v="423440"/>
    <d v="2021-08-29T06:45:14"/>
    <n v="342566"/>
    <x v="321"/>
    <n v="6"/>
    <s v="UTC+0"/>
    <s v="+0"/>
    <d v="2021-08-29T06:45:14"/>
    <x v="3"/>
    <x v="4"/>
    <x v="5"/>
  </r>
  <r>
    <n v="423442"/>
    <d v="2021-08-29T06:50:25"/>
    <n v="44259"/>
    <x v="47"/>
    <n v="6"/>
    <s v="UTC-7"/>
    <s v="-7"/>
    <d v="2021-08-28T23:50:25"/>
    <x v="22"/>
    <x v="3"/>
    <x v="5"/>
  </r>
  <r>
    <n v="423445"/>
    <d v="2021-08-29T07:02:01"/>
    <n v="314654"/>
    <x v="292"/>
    <n v="7"/>
    <s v="UTC-8"/>
    <s v="-8"/>
    <d v="2021-08-28T23:02:01"/>
    <x v="22"/>
    <x v="3"/>
    <x v="5"/>
  </r>
  <r>
    <n v="423450"/>
    <d v="2021-08-29T07:15:44"/>
    <n v="60024"/>
    <x v="344"/>
    <n v="7"/>
    <s v="UTC+2"/>
    <s v="+2"/>
    <d v="2021-08-29T09:15:44"/>
    <x v="8"/>
    <x v="4"/>
    <x v="5"/>
  </r>
  <r>
    <n v="423455"/>
    <d v="2021-08-29T07:35:13"/>
    <n v="181924"/>
    <x v="3365"/>
    <n v="7"/>
    <s v="UTC+1"/>
    <s v="+1"/>
    <d v="2021-08-29T08:35:13"/>
    <x v="13"/>
    <x v="4"/>
    <x v="5"/>
  </r>
  <r>
    <n v="423459"/>
    <d v="2021-08-29T07:36:55"/>
    <n v="101557"/>
    <x v="19"/>
    <n v="7"/>
    <s v="UTC+2"/>
    <s v="+2"/>
    <d v="2021-08-29T09:36:55"/>
    <x v="8"/>
    <x v="4"/>
    <x v="5"/>
  </r>
  <r>
    <n v="423460"/>
    <d v="2021-08-29T07:52:42"/>
    <n v="291124"/>
    <x v="1"/>
    <n v="7"/>
    <s v="UTC+11"/>
    <s v="+11"/>
    <d v="2021-08-29T18:52:42"/>
    <x v="21"/>
    <x v="4"/>
    <x v="5"/>
  </r>
  <r>
    <n v="423463"/>
    <d v="2021-08-29T07:57:39"/>
    <n v="119377"/>
    <x v="6"/>
    <n v="7"/>
    <s v="UTC+1"/>
    <s v="+1"/>
    <d v="2021-08-29T08:57:39"/>
    <x v="13"/>
    <x v="4"/>
    <x v="5"/>
  </r>
  <r>
    <n v="423467"/>
    <d v="2021-08-29T08:02:58"/>
    <n v="303198"/>
    <x v="89"/>
    <n v="8"/>
    <s v="UTC+1"/>
    <s v="+1"/>
    <d v="2021-08-29T09:02:58"/>
    <x v="8"/>
    <x v="4"/>
    <x v="5"/>
  </r>
  <r>
    <n v="423468"/>
    <d v="2021-08-29T08:08:57"/>
    <n v="7459"/>
    <x v="137"/>
    <n v="8"/>
    <s v="UTC+1"/>
    <s v="+1"/>
    <d v="2021-08-29T09:08:57"/>
    <x v="8"/>
    <x v="4"/>
    <x v="5"/>
  </r>
  <r>
    <n v="423472"/>
    <d v="2021-08-29T08:18:03"/>
    <n v="181079"/>
    <x v="157"/>
    <n v="8"/>
    <s v="UTC+2"/>
    <s v="+2"/>
    <d v="2021-08-29T10:18:03"/>
    <x v="15"/>
    <x v="4"/>
    <x v="5"/>
  </r>
  <r>
    <n v="423473"/>
    <d v="2021-08-29T08:35:13"/>
    <n v="141858"/>
    <x v="4"/>
    <n v="8"/>
    <s v="UTC+4"/>
    <s v="+4"/>
    <d v="2021-08-29T12:35:13"/>
    <x v="16"/>
    <x v="4"/>
    <x v="5"/>
  </r>
  <r>
    <n v="423478"/>
    <d v="2021-08-29T08:37:44"/>
    <n v="305485"/>
    <x v="4647"/>
    <n v="8"/>
    <s v="UTC+2"/>
    <s v="+2"/>
    <d v="2021-08-29T10:37:44"/>
    <x v="15"/>
    <x v="4"/>
    <x v="5"/>
  </r>
  <r>
    <n v="423483"/>
    <d v="2021-08-29T08:52:42"/>
    <n v="155606"/>
    <x v="649"/>
    <n v="8"/>
    <s v="UTC+6"/>
    <s v="+6"/>
    <d v="2021-08-29T14:52:42"/>
    <x v="12"/>
    <x v="4"/>
    <x v="5"/>
  </r>
  <r>
    <n v="423484"/>
    <d v="2021-08-29T08:57:21"/>
    <n v="69462"/>
    <x v="139"/>
    <n v="8"/>
    <s v="UTC+2"/>
    <s v="+2"/>
    <d v="2021-08-29T10:57:21"/>
    <x v="15"/>
    <x v="4"/>
    <x v="5"/>
  </r>
  <r>
    <n v="423488"/>
    <d v="2021-08-29T08:57:56"/>
    <n v="283600"/>
    <x v="3"/>
    <n v="8"/>
    <s v="UTC+3"/>
    <s v="+3"/>
    <d v="2021-08-29T11:57:56"/>
    <x v="17"/>
    <x v="4"/>
    <x v="5"/>
  </r>
  <r>
    <n v="423489"/>
    <d v="2021-08-29T09:02:01"/>
    <n v="253236"/>
    <x v="290"/>
    <n v="9"/>
    <s v="UTC+10"/>
    <s v="+10"/>
    <d v="2021-08-29T19:02:01"/>
    <x v="14"/>
    <x v="4"/>
    <x v="5"/>
  </r>
  <r>
    <n v="423490"/>
    <d v="2021-08-29T09:12:40"/>
    <n v="88571"/>
    <x v="1788"/>
    <n v="9"/>
    <s v="UTC+8"/>
    <s v="+8"/>
    <d v="2021-08-29T17:12:40"/>
    <x v="7"/>
    <x v="4"/>
    <x v="5"/>
  </r>
  <r>
    <n v="423495"/>
    <d v="2021-08-29T09:13:07"/>
    <n v="55213"/>
    <x v="1178"/>
    <n v="9"/>
    <s v="UTC+1"/>
    <s v="+1"/>
    <d v="2021-08-29T10:13:07"/>
    <x v="15"/>
    <x v="4"/>
    <x v="5"/>
  </r>
  <r>
    <n v="423498"/>
    <d v="2021-08-29T09:24:30"/>
    <n v="309914"/>
    <x v="130"/>
    <n v="9"/>
    <s v="UTC+1"/>
    <s v="+1"/>
    <d v="2021-08-29T10:24:30"/>
    <x v="15"/>
    <x v="4"/>
    <x v="5"/>
  </r>
  <r>
    <n v="423503"/>
    <d v="2021-08-29T09:33:41"/>
    <n v="114604"/>
    <x v="3"/>
    <n v="9"/>
    <s v="UTC+3"/>
    <s v="+3"/>
    <d v="2021-08-29T12:33:41"/>
    <x v="16"/>
    <x v="4"/>
    <x v="5"/>
  </r>
  <r>
    <n v="423505"/>
    <d v="2021-08-29T09:45:07"/>
    <n v="318349"/>
    <x v="116"/>
    <n v="9"/>
    <s v="UTC-8"/>
    <s v="-8"/>
    <d v="2021-08-29T01:45:07"/>
    <x v="0"/>
    <x v="4"/>
    <x v="5"/>
  </r>
  <r>
    <n v="423509"/>
    <d v="2021-08-29T09:52:42"/>
    <n v="333270"/>
    <x v="19"/>
    <n v="9"/>
    <s v="UTC+1"/>
    <s v="+1"/>
    <d v="2021-08-29T10:52:42"/>
    <x v="15"/>
    <x v="4"/>
    <x v="5"/>
  </r>
  <r>
    <n v="423514"/>
    <d v="2021-08-29T10:01:04"/>
    <n v="143307"/>
    <x v="104"/>
    <n v="10"/>
    <s v="UTC+11"/>
    <s v="+11"/>
    <d v="2021-08-29T21:01:04"/>
    <x v="19"/>
    <x v="4"/>
    <x v="5"/>
  </r>
  <r>
    <n v="423517"/>
    <d v="2021-08-29T10:03:22"/>
    <n v="229219"/>
    <x v="1577"/>
    <n v="10"/>
    <s v="UTC-9"/>
    <s v="-9"/>
    <d v="2021-08-29T01:03:22"/>
    <x v="0"/>
    <x v="4"/>
    <x v="5"/>
  </r>
  <r>
    <n v="423520"/>
    <d v="2021-08-29T10:31:23"/>
    <n v="192331"/>
    <x v="516"/>
    <n v="10"/>
    <s v="UTC+4"/>
    <s v="+4"/>
    <d v="2021-08-29T14:31:23"/>
    <x v="12"/>
    <x v="4"/>
    <x v="5"/>
  </r>
  <r>
    <n v="423521"/>
    <d v="2021-08-29T10:38:08"/>
    <n v="342530"/>
    <x v="455"/>
    <n v="10"/>
    <s v="UTC+7"/>
    <s v="+7"/>
    <d v="2021-08-29T17:38:08"/>
    <x v="7"/>
    <x v="4"/>
    <x v="5"/>
  </r>
  <r>
    <n v="423523"/>
    <d v="2021-08-29T10:41:38"/>
    <n v="8450"/>
    <x v="1617"/>
    <n v="10"/>
    <s v="UTC+9"/>
    <s v="+9"/>
    <d v="2021-08-29T19:41:38"/>
    <x v="14"/>
    <x v="4"/>
    <x v="5"/>
  </r>
  <r>
    <n v="423526"/>
    <d v="2021-08-29T10:52:05"/>
    <n v="217369"/>
    <x v="14"/>
    <n v="10"/>
    <s v="UTC-5"/>
    <s v="-5"/>
    <d v="2021-08-29T05:52:05"/>
    <x v="6"/>
    <x v="4"/>
    <x v="5"/>
  </r>
  <r>
    <n v="423531"/>
    <d v="2021-08-29T10:55:38"/>
    <n v="334729"/>
    <x v="109"/>
    <n v="10"/>
    <s v="UTC+2"/>
    <s v="+2"/>
    <d v="2021-08-29T12:55:38"/>
    <x v="16"/>
    <x v="4"/>
    <x v="5"/>
  </r>
  <r>
    <n v="423532"/>
    <d v="2021-08-29T11:25:00"/>
    <n v="266664"/>
    <x v="655"/>
    <n v="11"/>
    <s v="UTC+0"/>
    <s v="+0"/>
    <d v="2021-08-29T11:25:00"/>
    <x v="17"/>
    <x v="4"/>
    <x v="5"/>
  </r>
  <r>
    <n v="423534"/>
    <d v="2021-08-29T11:25:39"/>
    <n v="56039"/>
    <x v="533"/>
    <n v="11"/>
    <s v="UTC+0"/>
    <s v="+0"/>
    <d v="2021-08-29T11:25:39"/>
    <x v="17"/>
    <x v="4"/>
    <x v="5"/>
  </r>
  <r>
    <n v="423539"/>
    <d v="2021-08-29T11:25:55"/>
    <n v="49298"/>
    <x v="281"/>
    <n v="11"/>
    <s v="UTC+1"/>
    <s v="+1"/>
    <d v="2021-08-29T12:25:55"/>
    <x v="16"/>
    <x v="4"/>
    <x v="5"/>
  </r>
  <r>
    <n v="423543"/>
    <d v="2021-08-29T11:48:37"/>
    <n v="159324"/>
    <x v="1177"/>
    <n v="11"/>
    <s v="UTC+4"/>
    <s v="+4"/>
    <d v="2021-08-29T15:48:37"/>
    <x v="10"/>
    <x v="4"/>
    <x v="5"/>
  </r>
  <r>
    <n v="423545"/>
    <d v="2021-08-29T11:54:55"/>
    <n v="189824"/>
    <x v="212"/>
    <n v="11"/>
    <s v="UTC+6"/>
    <s v="+6"/>
    <d v="2021-08-29T17:54:55"/>
    <x v="7"/>
    <x v="4"/>
    <x v="5"/>
  </r>
  <r>
    <n v="423550"/>
    <d v="2021-08-29T12:04:49"/>
    <n v="345590"/>
    <x v="1114"/>
    <n v="12"/>
    <s v="UTC+1"/>
    <s v="+1"/>
    <d v="2021-08-29T13:04:49"/>
    <x v="18"/>
    <x v="4"/>
    <x v="5"/>
  </r>
  <r>
    <n v="423555"/>
    <d v="2021-08-29T12:07:08"/>
    <n v="219510"/>
    <x v="20"/>
    <n v="12"/>
    <s v="UTC+1"/>
    <s v="+1"/>
    <d v="2021-08-29T13:07:08"/>
    <x v="18"/>
    <x v="4"/>
    <x v="5"/>
  </r>
  <r>
    <n v="423558"/>
    <d v="2021-08-29T12:14:31"/>
    <n v="320433"/>
    <x v="139"/>
    <n v="12"/>
    <s v="UTC+2"/>
    <s v="+2"/>
    <d v="2021-08-29T14:14:31"/>
    <x v="12"/>
    <x v="4"/>
    <x v="5"/>
  </r>
  <r>
    <n v="423562"/>
    <d v="2021-08-29T12:25:19"/>
    <n v="99884"/>
    <x v="28"/>
    <n v="12"/>
    <s v="UTC+7"/>
    <s v="+7"/>
    <d v="2021-08-29T19:25:19"/>
    <x v="14"/>
    <x v="4"/>
    <x v="5"/>
  </r>
  <r>
    <n v="423563"/>
    <d v="2021-08-29T12:25:28"/>
    <n v="49523"/>
    <x v="33"/>
    <n v="12"/>
    <s v="UTC+0"/>
    <s v="+0"/>
    <d v="2021-08-29T12:25:28"/>
    <x v="16"/>
    <x v="4"/>
    <x v="5"/>
  </r>
  <r>
    <n v="423566"/>
    <d v="2021-08-29T12:38:08"/>
    <n v="125787"/>
    <x v="130"/>
    <n v="12"/>
    <s v="UTC+1"/>
    <s v="+1"/>
    <d v="2021-08-29T13:38:08"/>
    <x v="18"/>
    <x v="4"/>
    <x v="5"/>
  </r>
  <r>
    <n v="423570"/>
    <d v="2021-08-29T12:50:22"/>
    <n v="337540"/>
    <x v="149"/>
    <n v="12"/>
    <s v="UTC+2"/>
    <s v="+2"/>
    <d v="2021-08-29T14:50:22"/>
    <x v="12"/>
    <x v="4"/>
    <x v="5"/>
  </r>
  <r>
    <n v="423571"/>
    <d v="2021-08-29T13:08:14"/>
    <n v="194477"/>
    <x v="259"/>
    <n v="13"/>
    <s v="UTC+1"/>
    <s v="+1"/>
    <d v="2021-08-29T14:08:14"/>
    <x v="12"/>
    <x v="4"/>
    <x v="5"/>
  </r>
  <r>
    <n v="423574"/>
    <d v="2021-08-29T13:20:05"/>
    <n v="37220"/>
    <x v="29"/>
    <n v="13"/>
    <s v="UTC+1"/>
    <s v="+1"/>
    <d v="2021-08-29T14:20:05"/>
    <x v="12"/>
    <x v="4"/>
    <x v="5"/>
  </r>
  <r>
    <n v="423579"/>
    <d v="2021-08-29T13:32:19"/>
    <n v="311678"/>
    <x v="969"/>
    <n v="13"/>
    <s v="UTC+6"/>
    <s v="+6"/>
    <d v="2021-08-29T19:32:19"/>
    <x v="14"/>
    <x v="4"/>
    <x v="5"/>
  </r>
  <r>
    <n v="423583"/>
    <d v="2021-08-29T13:35:13"/>
    <n v="13994"/>
    <x v="1089"/>
    <n v="13"/>
    <s v="UTC+3"/>
    <s v="+3"/>
    <d v="2021-08-29T16:35:13"/>
    <x v="11"/>
    <x v="4"/>
    <x v="5"/>
  </r>
  <r>
    <n v="423586"/>
    <d v="2021-08-29T13:36:23"/>
    <n v="15862"/>
    <x v="1092"/>
    <n v="13"/>
    <s v="UTC+1"/>
    <s v="+1"/>
    <d v="2021-08-29T14:36:23"/>
    <x v="12"/>
    <x v="4"/>
    <x v="5"/>
  </r>
  <r>
    <n v="423587"/>
    <d v="2021-08-29T13:39:18"/>
    <n v="273645"/>
    <x v="71"/>
    <n v="13"/>
    <s v="UTC+2"/>
    <s v="+2"/>
    <d v="2021-08-29T15:39:18"/>
    <x v="10"/>
    <x v="4"/>
    <x v="5"/>
  </r>
  <r>
    <n v="423591"/>
    <d v="2021-08-29T13:44:32"/>
    <n v="26396"/>
    <x v="287"/>
    <n v="13"/>
    <s v="UTC+1"/>
    <s v="+1"/>
    <d v="2021-08-29T14:44:32"/>
    <x v="12"/>
    <x v="4"/>
    <x v="5"/>
  </r>
  <r>
    <n v="423593"/>
    <d v="2021-08-29T13:46:52"/>
    <n v="7768"/>
    <x v="13"/>
    <n v="13"/>
    <s v="UTC+3"/>
    <s v="+3"/>
    <d v="2021-08-29T16:46:52"/>
    <x v="11"/>
    <x v="4"/>
    <x v="5"/>
  </r>
  <r>
    <n v="423596"/>
    <d v="2021-08-29T13:46:52"/>
    <n v="161416"/>
    <x v="2550"/>
    <n v="13"/>
    <s v="UTC+3"/>
    <s v="+3"/>
    <d v="2021-08-29T16:46:52"/>
    <x v="11"/>
    <x v="4"/>
    <x v="5"/>
  </r>
  <r>
    <n v="423597"/>
    <d v="2021-08-29T13:48:02"/>
    <n v="230618"/>
    <x v="2776"/>
    <n v="13"/>
    <s v="UTC+1"/>
    <s v="+1"/>
    <d v="2021-08-29T14:48:02"/>
    <x v="12"/>
    <x v="4"/>
    <x v="5"/>
  </r>
  <r>
    <n v="423600"/>
    <d v="2021-08-29T13:49:26"/>
    <n v="200701"/>
    <x v="4"/>
    <n v="13"/>
    <s v="UTC+0"/>
    <s v="+0"/>
    <d v="2021-08-29T13:49:26"/>
    <x v="18"/>
    <x v="4"/>
    <x v="5"/>
  </r>
  <r>
    <n v="423603"/>
    <d v="2021-08-29T13:56:47"/>
    <n v="313436"/>
    <x v="131"/>
    <n v="13"/>
    <s v="UTC+4"/>
    <s v="+4"/>
    <d v="2021-08-29T17:56:47"/>
    <x v="7"/>
    <x v="4"/>
    <x v="5"/>
  </r>
  <r>
    <n v="423606"/>
    <d v="2021-08-29T14:10:17"/>
    <n v="78241"/>
    <x v="444"/>
    <n v="14"/>
    <s v="UTC+3"/>
    <s v="+3"/>
    <d v="2021-08-29T17:10:17"/>
    <x v="7"/>
    <x v="4"/>
    <x v="5"/>
  </r>
  <r>
    <n v="423611"/>
    <d v="2021-08-29T14:11:20"/>
    <n v="200218"/>
    <x v="7"/>
    <n v="14"/>
    <s v="UTC+1"/>
    <s v="+1"/>
    <d v="2021-08-29T15:11:20"/>
    <x v="10"/>
    <x v="4"/>
    <x v="5"/>
  </r>
  <r>
    <n v="423614"/>
    <d v="2021-08-29T14:23:59"/>
    <n v="282067"/>
    <x v="954"/>
    <n v="14"/>
    <s v="UTC+0"/>
    <s v="+0"/>
    <d v="2021-08-29T14:23:59"/>
    <x v="12"/>
    <x v="4"/>
    <x v="5"/>
  </r>
  <r>
    <n v="423618"/>
    <d v="2021-08-29T14:28:14"/>
    <n v="49994"/>
    <x v="296"/>
    <n v="14"/>
    <s v="UTC+2"/>
    <s v="+2"/>
    <d v="2021-08-29T16:28:14"/>
    <x v="11"/>
    <x v="4"/>
    <x v="5"/>
  </r>
  <r>
    <n v="423622"/>
    <d v="2021-08-29T14:28:14"/>
    <n v="39230"/>
    <x v="2835"/>
    <n v="14"/>
    <s v="UTC+6"/>
    <s v="+6"/>
    <d v="2021-08-29T20:28:14"/>
    <x v="23"/>
    <x v="4"/>
    <x v="5"/>
  </r>
  <r>
    <n v="423627"/>
    <d v="2021-08-29T14:32:19"/>
    <n v="322578"/>
    <x v="29"/>
    <n v="14"/>
    <s v="UTC+1"/>
    <s v="+1"/>
    <d v="2021-08-29T15:32:19"/>
    <x v="10"/>
    <x v="4"/>
    <x v="5"/>
  </r>
  <r>
    <n v="423630"/>
    <d v="2021-08-29T14:36:26"/>
    <n v="53668"/>
    <x v="174"/>
    <n v="14"/>
    <s v="UTC-4"/>
    <s v="-4"/>
    <d v="2021-08-29T10:36:26"/>
    <x v="15"/>
    <x v="4"/>
    <x v="5"/>
  </r>
  <r>
    <n v="423631"/>
    <d v="2021-08-29T14:42:48"/>
    <n v="315197"/>
    <x v="62"/>
    <n v="14"/>
    <s v="UTC+3"/>
    <s v="+3"/>
    <d v="2021-08-29T17:42:48"/>
    <x v="7"/>
    <x v="4"/>
    <x v="5"/>
  </r>
  <r>
    <n v="423635"/>
    <d v="2021-08-29T14:46:17"/>
    <n v="121078"/>
    <x v="3364"/>
    <n v="14"/>
    <s v="UTC+1"/>
    <s v="+1"/>
    <d v="2021-08-29T15:46:17"/>
    <x v="10"/>
    <x v="4"/>
    <x v="5"/>
  </r>
  <r>
    <n v="423639"/>
    <d v="2021-08-29T14:47:20"/>
    <n v="140488"/>
    <x v="1388"/>
    <n v="14"/>
    <s v="UTC-4"/>
    <s v="-4"/>
    <d v="2021-08-29T10:47:20"/>
    <x v="15"/>
    <x v="4"/>
    <x v="5"/>
  </r>
  <r>
    <n v="423641"/>
    <d v="2021-08-29T14:55:37"/>
    <n v="234593"/>
    <x v="429"/>
    <n v="14"/>
    <s v="UTC+1"/>
    <s v="+1"/>
    <d v="2021-08-29T15:55:37"/>
    <x v="10"/>
    <x v="4"/>
    <x v="5"/>
  </r>
  <r>
    <n v="423645"/>
    <d v="2021-08-29T15:01:26"/>
    <n v="112175"/>
    <x v="423"/>
    <n v="15"/>
    <s v="UTC+3"/>
    <s v="+3"/>
    <d v="2021-08-29T18:01:26"/>
    <x v="21"/>
    <x v="4"/>
    <x v="5"/>
  </r>
  <r>
    <n v="423650"/>
    <d v="2021-08-29T15:07:27"/>
    <n v="14216"/>
    <x v="19"/>
    <n v="15"/>
    <s v="UTC-4"/>
    <s v="-4"/>
    <d v="2021-08-29T11:07:27"/>
    <x v="17"/>
    <x v="4"/>
    <x v="5"/>
  </r>
  <r>
    <n v="423654"/>
    <d v="2021-08-29T15:11:55"/>
    <n v="146896"/>
    <x v="2886"/>
    <n v="15"/>
    <s v="UTC+5"/>
    <s v="+5"/>
    <d v="2021-08-29T20:11:55"/>
    <x v="23"/>
    <x v="4"/>
    <x v="5"/>
  </r>
  <r>
    <n v="423656"/>
    <d v="2021-08-29T15:17:45"/>
    <n v="300688"/>
    <x v="1058"/>
    <n v="15"/>
    <s v="UTC+3"/>
    <s v="+3"/>
    <d v="2021-08-29T18:17:45"/>
    <x v="21"/>
    <x v="4"/>
    <x v="5"/>
  </r>
  <r>
    <n v="423661"/>
    <d v="2021-08-29T15:18:20"/>
    <n v="172525"/>
    <x v="138"/>
    <n v="15"/>
    <s v="UTC+0"/>
    <s v="+0"/>
    <d v="2021-08-29T15:18:20"/>
    <x v="10"/>
    <x v="4"/>
    <x v="5"/>
  </r>
  <r>
    <n v="423662"/>
    <d v="2021-08-29T15:20:38"/>
    <n v="76444"/>
    <x v="7"/>
    <n v="15"/>
    <s v="UTC+1"/>
    <s v="+1"/>
    <d v="2021-08-29T16:20:38"/>
    <x v="11"/>
    <x v="4"/>
    <x v="5"/>
  </r>
  <r>
    <n v="423666"/>
    <d v="2021-08-29T15:26:29"/>
    <n v="147265"/>
    <x v="258"/>
    <n v="15"/>
    <s v="UTC+2"/>
    <s v="+2"/>
    <d v="2021-08-29T17:26:29"/>
    <x v="7"/>
    <x v="4"/>
    <x v="5"/>
  </r>
  <r>
    <n v="423670"/>
    <d v="2021-08-29T15:31:09"/>
    <n v="348955"/>
    <x v="14"/>
    <n v="15"/>
    <s v="UTC+2"/>
    <s v="+2"/>
    <d v="2021-08-29T17:31:09"/>
    <x v="7"/>
    <x v="4"/>
    <x v="5"/>
  </r>
  <r>
    <n v="423671"/>
    <d v="2021-08-29T15:36:23"/>
    <n v="309944"/>
    <x v="1908"/>
    <n v="15"/>
    <s v="UTC+7"/>
    <s v="+7"/>
    <d v="2021-08-29T22:36:23"/>
    <x v="20"/>
    <x v="4"/>
    <x v="5"/>
  </r>
  <r>
    <n v="423672"/>
    <d v="2021-08-29T15:38:43"/>
    <n v="60921"/>
    <x v="19"/>
    <n v="15"/>
    <s v="UTC+3"/>
    <s v="+3"/>
    <d v="2021-08-29T18:38:43"/>
    <x v="21"/>
    <x v="4"/>
    <x v="5"/>
  </r>
  <r>
    <n v="423675"/>
    <d v="2021-08-29T15:42:02"/>
    <n v="94856"/>
    <x v="130"/>
    <n v="15"/>
    <s v="UTC-8"/>
    <s v="-8"/>
    <d v="2021-08-29T07:42:02"/>
    <x v="9"/>
    <x v="4"/>
    <x v="5"/>
  </r>
  <r>
    <n v="423676"/>
    <d v="2021-08-29T15:43:23"/>
    <n v="326948"/>
    <x v="77"/>
    <n v="15"/>
    <s v="UTC+3"/>
    <s v="+3"/>
    <d v="2021-08-29T18:43:23"/>
    <x v="21"/>
    <x v="4"/>
    <x v="5"/>
  </r>
  <r>
    <n v="423678"/>
    <d v="2021-08-29T15:44:22"/>
    <n v="347116"/>
    <x v="1965"/>
    <n v="15"/>
    <s v="UTC+0"/>
    <s v="+0"/>
    <d v="2021-08-29T15:44:22"/>
    <x v="10"/>
    <x v="4"/>
    <x v="5"/>
  </r>
  <r>
    <n v="423682"/>
    <d v="2021-08-29T15:45:07"/>
    <n v="51310"/>
    <x v="177"/>
    <n v="15"/>
    <s v="UTC+2"/>
    <s v="+2"/>
    <d v="2021-08-29T17:45:07"/>
    <x v="7"/>
    <x v="4"/>
    <x v="5"/>
  </r>
  <r>
    <n v="423685"/>
    <d v="2021-08-29T16:01:26"/>
    <n v="250861"/>
    <x v="15"/>
    <n v="16"/>
    <s v="UTC+2"/>
    <s v="+2"/>
    <d v="2021-08-29T18:01:26"/>
    <x v="21"/>
    <x v="4"/>
    <x v="5"/>
  </r>
  <r>
    <n v="423690"/>
    <d v="2021-08-29T16:03:46"/>
    <n v="18702"/>
    <x v="606"/>
    <n v="16"/>
    <s v="UTC+2"/>
    <s v="+2"/>
    <d v="2021-08-29T18:03:46"/>
    <x v="21"/>
    <x v="4"/>
    <x v="5"/>
  </r>
  <r>
    <n v="423695"/>
    <d v="2021-08-29T16:10:10"/>
    <n v="15857"/>
    <x v="4"/>
    <n v="16"/>
    <s v="UTC+1"/>
    <s v="+1"/>
    <d v="2021-08-29T17:10:10"/>
    <x v="7"/>
    <x v="4"/>
    <x v="5"/>
  </r>
  <r>
    <n v="423699"/>
    <d v="2021-08-29T16:13:40"/>
    <n v="50008"/>
    <x v="354"/>
    <n v="16"/>
    <s v="UTC+3"/>
    <s v="+3"/>
    <d v="2021-08-29T19:13:40"/>
    <x v="14"/>
    <x v="4"/>
    <x v="5"/>
  </r>
  <r>
    <n v="423700"/>
    <d v="2021-08-29T16:16:35"/>
    <n v="199157"/>
    <x v="4"/>
    <n v="16"/>
    <s v="UTC+0"/>
    <s v="+0"/>
    <d v="2021-08-29T16:16:35"/>
    <x v="11"/>
    <x v="4"/>
    <x v="5"/>
  </r>
  <r>
    <n v="423702"/>
    <d v="2021-08-29T16:28:14"/>
    <n v="175663"/>
    <x v="1764"/>
    <n v="16"/>
    <s v="UTC+0"/>
    <s v="+0"/>
    <d v="2021-08-29T16:28:14"/>
    <x v="11"/>
    <x v="4"/>
    <x v="5"/>
  </r>
  <r>
    <n v="423706"/>
    <d v="2021-08-29T16:29:59"/>
    <n v="135780"/>
    <x v="516"/>
    <n v="16"/>
    <s v="UTC+3"/>
    <s v="+3"/>
    <d v="2021-08-29T19:29:59"/>
    <x v="14"/>
    <x v="4"/>
    <x v="5"/>
  </r>
  <r>
    <n v="423708"/>
    <d v="2021-08-29T16:35:13"/>
    <n v="135141"/>
    <x v="59"/>
    <n v="16"/>
    <s v="UTC+0"/>
    <s v="+0"/>
    <d v="2021-08-29T16:35:13"/>
    <x v="11"/>
    <x v="4"/>
    <x v="5"/>
  </r>
  <r>
    <n v="423711"/>
    <d v="2021-08-29T16:35:13"/>
    <n v="261429"/>
    <x v="4"/>
    <n v="16"/>
    <s v="UTC+0"/>
    <s v="+0"/>
    <d v="2021-08-29T16:35:13"/>
    <x v="11"/>
    <x v="4"/>
    <x v="5"/>
  </r>
  <r>
    <n v="423713"/>
    <d v="2021-08-29T16:35:47"/>
    <n v="211761"/>
    <x v="74"/>
    <n v="16"/>
    <s v="UTC+1"/>
    <s v="+1"/>
    <d v="2021-08-29T17:35:47"/>
    <x v="7"/>
    <x v="4"/>
    <x v="5"/>
  </r>
  <r>
    <n v="423717"/>
    <d v="2021-08-29T16:37:33"/>
    <n v="9110"/>
    <x v="1163"/>
    <n v="16"/>
    <s v="UTC+0"/>
    <s v="+0"/>
    <d v="2021-08-29T16:37:33"/>
    <x v="11"/>
    <x v="4"/>
    <x v="5"/>
  </r>
  <r>
    <n v="423719"/>
    <d v="2021-08-29T16:49:47"/>
    <n v="62543"/>
    <x v="71"/>
    <n v="16"/>
    <s v="UTC+1"/>
    <s v="+1"/>
    <d v="2021-08-29T17:49:47"/>
    <x v="7"/>
    <x v="4"/>
    <x v="5"/>
  </r>
  <r>
    <n v="423720"/>
    <d v="2021-08-29T16:58:31"/>
    <n v="33351"/>
    <x v="13"/>
    <n v="16"/>
    <s v="UTC+0"/>
    <s v="+0"/>
    <d v="2021-08-29T16:58:31"/>
    <x v="11"/>
    <x v="4"/>
    <x v="5"/>
  </r>
  <r>
    <n v="423725"/>
    <d v="2021-08-29T17:00:16"/>
    <n v="100412"/>
    <x v="328"/>
    <n v="17"/>
    <s v="UTC+3"/>
    <s v="+3"/>
    <d v="2021-08-29T20:00:16"/>
    <x v="23"/>
    <x v="4"/>
    <x v="5"/>
  </r>
  <r>
    <n v="423727"/>
    <d v="2021-08-29T17:02:01"/>
    <n v="155142"/>
    <x v="530"/>
    <n v="17"/>
    <s v="UTC+2"/>
    <s v="+2"/>
    <d v="2021-08-29T19:02:01"/>
    <x v="14"/>
    <x v="4"/>
    <x v="5"/>
  </r>
  <r>
    <n v="423731"/>
    <d v="2021-08-29T17:03:11"/>
    <n v="280959"/>
    <x v="149"/>
    <n v="17"/>
    <s v="UTC+0"/>
    <s v="+0"/>
    <d v="2021-08-29T17:03:11"/>
    <x v="7"/>
    <x v="4"/>
    <x v="5"/>
  </r>
  <r>
    <n v="423733"/>
    <d v="2021-08-29T17:03:11"/>
    <n v="133798"/>
    <x v="595"/>
    <n v="17"/>
    <s v="UTC+4"/>
    <s v="+4"/>
    <d v="2021-08-29T21:03:11"/>
    <x v="19"/>
    <x v="4"/>
    <x v="5"/>
  </r>
  <r>
    <n v="423734"/>
    <d v="2021-08-29T17:07:16"/>
    <n v="298247"/>
    <x v="14"/>
    <n v="17"/>
    <s v="UTC+3"/>
    <s v="+3"/>
    <d v="2021-08-29T20:07:16"/>
    <x v="23"/>
    <x v="4"/>
    <x v="5"/>
  </r>
  <r>
    <n v="423739"/>
    <d v="2021-08-29T17:08:26"/>
    <n v="237024"/>
    <x v="77"/>
    <n v="17"/>
    <s v="UTC+1"/>
    <s v="+1"/>
    <d v="2021-08-29T18:08:26"/>
    <x v="21"/>
    <x v="4"/>
    <x v="5"/>
  </r>
  <r>
    <n v="423742"/>
    <d v="2021-08-29T17:08:26"/>
    <n v="342585"/>
    <x v="561"/>
    <n v="17"/>
    <s v="UTC+1"/>
    <s v="+1"/>
    <d v="2021-08-29T18:08:26"/>
    <x v="21"/>
    <x v="4"/>
    <x v="5"/>
  </r>
  <r>
    <n v="423747"/>
    <d v="2021-08-29T17:10:45"/>
    <n v="35812"/>
    <x v="24"/>
    <n v="17"/>
    <s v="UTC+1"/>
    <s v="+1"/>
    <d v="2021-08-29T18:10:45"/>
    <x v="21"/>
    <x v="4"/>
    <x v="5"/>
  </r>
  <r>
    <n v="423750"/>
    <d v="2021-08-29T17:13:40"/>
    <n v="138959"/>
    <x v="3761"/>
    <n v="17"/>
    <s v="UTC+2"/>
    <s v="+2"/>
    <d v="2021-08-29T19:13:40"/>
    <x v="14"/>
    <x v="4"/>
    <x v="5"/>
  </r>
  <r>
    <n v="423754"/>
    <d v="2021-08-29T17:13:59"/>
    <n v="40919"/>
    <x v="1383"/>
    <n v="17"/>
    <s v="UTC+3"/>
    <s v="+3"/>
    <d v="2021-08-29T20:13:59"/>
    <x v="23"/>
    <x v="4"/>
    <x v="5"/>
  </r>
  <r>
    <n v="423759"/>
    <d v="2021-08-29T17:15:10"/>
    <n v="195597"/>
    <x v="2519"/>
    <n v="17"/>
    <s v="UTC-6"/>
    <s v="-6"/>
    <d v="2021-08-29T11:15:10"/>
    <x v="17"/>
    <x v="4"/>
    <x v="5"/>
  </r>
  <r>
    <n v="423761"/>
    <d v="2021-08-29T17:15:25"/>
    <n v="311857"/>
    <x v="2544"/>
    <n v="17"/>
    <s v="UTC+1"/>
    <s v="+1"/>
    <d v="2021-08-29T18:15:25"/>
    <x v="21"/>
    <x v="4"/>
    <x v="5"/>
  </r>
  <r>
    <n v="423765"/>
    <d v="2021-08-29T17:37:33"/>
    <n v="177253"/>
    <x v="305"/>
    <n v="17"/>
    <s v="UTC+3"/>
    <s v="+3"/>
    <d v="2021-08-29T20:37:33"/>
    <x v="23"/>
    <x v="4"/>
    <x v="5"/>
  </r>
  <r>
    <n v="423768"/>
    <d v="2021-08-29T17:49:47"/>
    <n v="167530"/>
    <x v="264"/>
    <n v="17"/>
    <s v="UTC+4"/>
    <s v="+4"/>
    <d v="2021-08-29T21:49:47"/>
    <x v="19"/>
    <x v="4"/>
    <x v="5"/>
  </r>
  <r>
    <n v="423773"/>
    <d v="2021-08-29T17:50:22"/>
    <n v="130087"/>
    <x v="19"/>
    <n v="17"/>
    <s v="UTC+1"/>
    <s v="+1"/>
    <d v="2021-08-29T18:50:22"/>
    <x v="21"/>
    <x v="4"/>
    <x v="5"/>
  </r>
  <r>
    <n v="423774"/>
    <d v="2021-08-29T17:51:32"/>
    <n v="257403"/>
    <x v="550"/>
    <n v="17"/>
    <s v="UTC+3"/>
    <s v="+3"/>
    <d v="2021-08-29T20:51:32"/>
    <x v="23"/>
    <x v="4"/>
    <x v="5"/>
  </r>
  <r>
    <n v="423778"/>
    <d v="2021-08-29T17:52:02"/>
    <n v="25805"/>
    <x v="688"/>
    <n v="17"/>
    <s v="UTC+1"/>
    <s v="+1"/>
    <d v="2021-08-29T18:52:02"/>
    <x v="21"/>
    <x v="4"/>
    <x v="5"/>
  </r>
  <r>
    <n v="423782"/>
    <d v="2021-08-29T17:57:21"/>
    <n v="176200"/>
    <x v="11"/>
    <n v="17"/>
    <s v="UTC+1"/>
    <s v="+1"/>
    <d v="2021-08-29T18:57:21"/>
    <x v="21"/>
    <x v="4"/>
    <x v="5"/>
  </r>
  <r>
    <n v="423783"/>
    <d v="2021-08-29T17:57:56"/>
    <n v="32530"/>
    <x v="14"/>
    <n v="17"/>
    <s v="UTC+6"/>
    <s v="+6"/>
    <d v="2021-08-29T23:57:56"/>
    <x v="22"/>
    <x v="4"/>
    <x v="5"/>
  </r>
  <r>
    <n v="423786"/>
    <d v="2021-08-29T17:59:41"/>
    <n v="157578"/>
    <x v="3"/>
    <n v="17"/>
    <s v="UTC+1"/>
    <s v="+1"/>
    <d v="2021-08-29T18:59:41"/>
    <x v="21"/>
    <x v="4"/>
    <x v="5"/>
  </r>
  <r>
    <n v="423790"/>
    <d v="2021-08-29T18:04:21"/>
    <n v="67819"/>
    <x v="77"/>
    <n v="18"/>
    <s v="UTC+1"/>
    <s v="+1"/>
    <d v="2021-08-29T19:04:21"/>
    <x v="14"/>
    <x v="4"/>
    <x v="5"/>
  </r>
  <r>
    <n v="423791"/>
    <d v="2021-08-29T18:10:10"/>
    <n v="16525"/>
    <x v="3"/>
    <n v="18"/>
    <s v="UTC+3"/>
    <s v="+3"/>
    <d v="2021-08-29T21:10:10"/>
    <x v="19"/>
    <x v="4"/>
    <x v="5"/>
  </r>
  <r>
    <n v="423792"/>
    <d v="2021-08-29T18:12:26"/>
    <n v="326220"/>
    <x v="1339"/>
    <n v="18"/>
    <s v="UTC+1"/>
    <s v="+1"/>
    <d v="2021-08-29T19:12:26"/>
    <x v="14"/>
    <x v="4"/>
    <x v="5"/>
  </r>
  <r>
    <n v="423796"/>
    <d v="2021-08-29T18:18:20"/>
    <n v="215459"/>
    <x v="109"/>
    <n v="18"/>
    <s v="UTC+1"/>
    <s v="+1"/>
    <d v="2021-08-29T19:18:20"/>
    <x v="14"/>
    <x v="4"/>
    <x v="5"/>
  </r>
  <r>
    <n v="423797"/>
    <d v="2021-08-29T18:31:09"/>
    <n v="149271"/>
    <x v="984"/>
    <n v="18"/>
    <s v="UTC+3"/>
    <s v="+3"/>
    <d v="2021-08-29T21:31:09"/>
    <x v="19"/>
    <x v="4"/>
    <x v="5"/>
  </r>
  <r>
    <n v="423800"/>
    <d v="2021-08-29T18:35:13"/>
    <n v="167905"/>
    <x v="4"/>
    <n v="18"/>
    <s v="UTC+2"/>
    <s v="+2"/>
    <d v="2021-08-29T20:35:13"/>
    <x v="23"/>
    <x v="4"/>
    <x v="5"/>
  </r>
  <r>
    <n v="423801"/>
    <d v="2021-08-29T18:41:38"/>
    <n v="245881"/>
    <x v="1066"/>
    <n v="18"/>
    <s v="UTC+1"/>
    <s v="+1"/>
    <d v="2021-08-29T19:41:38"/>
    <x v="14"/>
    <x v="4"/>
    <x v="5"/>
  </r>
  <r>
    <n v="423805"/>
    <d v="2021-08-29T18:43:58"/>
    <n v="213725"/>
    <x v="19"/>
    <n v="18"/>
    <s v="UTC+1"/>
    <s v="+1"/>
    <d v="2021-08-29T19:43:58"/>
    <x v="14"/>
    <x v="4"/>
    <x v="5"/>
  </r>
  <r>
    <n v="423809"/>
    <d v="2021-08-29T18:45:07"/>
    <n v="176723"/>
    <x v="1940"/>
    <n v="18"/>
    <s v="UTC+3"/>
    <s v="+3"/>
    <d v="2021-08-29T21:45:07"/>
    <x v="19"/>
    <x v="4"/>
    <x v="5"/>
  </r>
  <r>
    <n v="423810"/>
    <d v="2021-08-29T18:46:17"/>
    <n v="231881"/>
    <x v="109"/>
    <n v="18"/>
    <s v="UTC+1"/>
    <s v="+1"/>
    <d v="2021-08-29T19:46:17"/>
    <x v="14"/>
    <x v="4"/>
    <x v="5"/>
  </r>
  <r>
    <n v="423811"/>
    <d v="2021-08-29T18:48:37"/>
    <n v="225410"/>
    <x v="28"/>
    <n v="18"/>
    <s v="UTC+1"/>
    <s v="+1"/>
    <d v="2021-08-29T19:48:37"/>
    <x v="14"/>
    <x v="4"/>
    <x v="5"/>
  </r>
  <r>
    <n v="423813"/>
    <d v="2021-08-29T18:52:54"/>
    <n v="235637"/>
    <x v="462"/>
    <n v="18"/>
    <s v="UTC+1"/>
    <s v="+1"/>
    <d v="2021-08-29T19:52:54"/>
    <x v="14"/>
    <x v="4"/>
    <x v="5"/>
  </r>
  <r>
    <n v="423818"/>
    <d v="2021-08-29T18:53:17"/>
    <n v="67522"/>
    <x v="3482"/>
    <n v="18"/>
    <s v="UTC+1"/>
    <s v="+1"/>
    <d v="2021-08-29T19:53:17"/>
    <x v="14"/>
    <x v="4"/>
    <x v="5"/>
  </r>
  <r>
    <n v="423822"/>
    <d v="2021-08-29T18:54:42"/>
    <n v="346141"/>
    <x v="309"/>
    <n v="18"/>
    <s v="UTC+1"/>
    <s v="+1"/>
    <d v="2021-08-29T19:54:42"/>
    <x v="14"/>
    <x v="4"/>
    <x v="5"/>
  </r>
  <r>
    <n v="423827"/>
    <d v="2021-08-29T18:57:21"/>
    <n v="294953"/>
    <x v="203"/>
    <n v="18"/>
    <s v="UTC+4"/>
    <s v="+4"/>
    <d v="2021-08-29T22:57:21"/>
    <x v="20"/>
    <x v="4"/>
    <x v="5"/>
  </r>
  <r>
    <n v="423828"/>
    <d v="2021-08-29T18:59:41"/>
    <n v="323511"/>
    <x v="13"/>
    <n v="18"/>
    <s v="UTC+0"/>
    <s v="+0"/>
    <d v="2021-08-29T18:59:41"/>
    <x v="21"/>
    <x v="4"/>
    <x v="5"/>
  </r>
  <r>
    <n v="423830"/>
    <d v="2021-08-29T19:00:16"/>
    <n v="112663"/>
    <x v="417"/>
    <n v="19"/>
    <s v="UTC+1"/>
    <s v="+1"/>
    <d v="2021-08-29T20:00:16"/>
    <x v="23"/>
    <x v="4"/>
    <x v="5"/>
  </r>
  <r>
    <n v="423833"/>
    <d v="2021-08-29T19:10:45"/>
    <n v="13994"/>
    <x v="3679"/>
    <n v="19"/>
    <s v="UTC+3"/>
    <s v="+3"/>
    <d v="2021-08-29T22:10:45"/>
    <x v="20"/>
    <x v="4"/>
    <x v="5"/>
  </r>
  <r>
    <n v="423836"/>
    <d v="2021-08-29T19:11:55"/>
    <n v="264902"/>
    <x v="116"/>
    <n v="19"/>
    <s v="UTC+1"/>
    <s v="+1"/>
    <d v="2021-08-29T20:11:55"/>
    <x v="23"/>
    <x v="4"/>
    <x v="5"/>
  </r>
  <r>
    <n v="423840"/>
    <d v="2021-08-29T19:14:15"/>
    <n v="6964"/>
    <x v="6"/>
    <n v="19"/>
    <s v="UTC+1"/>
    <s v="+1"/>
    <d v="2021-08-29T20:14:15"/>
    <x v="23"/>
    <x v="4"/>
    <x v="5"/>
  </r>
  <r>
    <n v="423842"/>
    <d v="2021-08-29T19:19:42"/>
    <n v="342573"/>
    <x v="3251"/>
    <n v="19"/>
    <s v="UTC+5"/>
    <s v="+5"/>
    <d v="2021-08-30T00:19:42"/>
    <x v="1"/>
    <x v="5"/>
    <x v="5"/>
  </r>
  <r>
    <n v="423847"/>
    <d v="2021-08-29T19:22:39"/>
    <n v="230055"/>
    <x v="252"/>
    <n v="19"/>
    <s v="UTC-5"/>
    <s v="-5"/>
    <d v="2021-08-29T14:22:39"/>
    <x v="12"/>
    <x v="4"/>
    <x v="5"/>
  </r>
  <r>
    <n v="423848"/>
    <d v="2021-08-29T19:27:39"/>
    <n v="206118"/>
    <x v="139"/>
    <n v="19"/>
    <s v="UTC+0"/>
    <s v="+0"/>
    <d v="2021-08-29T19:27:39"/>
    <x v="14"/>
    <x v="4"/>
    <x v="5"/>
  </r>
  <r>
    <n v="423852"/>
    <d v="2021-08-29T19:28:14"/>
    <n v="167254"/>
    <x v="5140"/>
    <n v="19"/>
    <s v="UTC+1"/>
    <s v="+1"/>
    <d v="2021-08-29T20:28:14"/>
    <x v="23"/>
    <x v="4"/>
    <x v="5"/>
  </r>
  <r>
    <n v="423855"/>
    <d v="2021-08-29T19:31:09"/>
    <n v="274329"/>
    <x v="335"/>
    <n v="19"/>
    <s v="UTC+2"/>
    <s v="+2"/>
    <d v="2021-08-29T21:31:09"/>
    <x v="19"/>
    <x v="4"/>
    <x v="5"/>
  </r>
  <r>
    <n v="423857"/>
    <d v="2021-08-29T19:36:23"/>
    <n v="56068"/>
    <x v="4"/>
    <n v="19"/>
    <s v="UTC+3"/>
    <s v="+3"/>
    <d v="2021-08-29T22:36:23"/>
    <x v="20"/>
    <x v="4"/>
    <x v="5"/>
  </r>
  <r>
    <n v="423858"/>
    <d v="2021-08-29T19:38:39"/>
    <n v="299986"/>
    <x v="3"/>
    <n v="19"/>
    <s v="UTC+1"/>
    <s v="+1"/>
    <d v="2021-08-29T20:38:39"/>
    <x v="23"/>
    <x v="4"/>
    <x v="5"/>
  </r>
  <r>
    <n v="423862"/>
    <d v="2021-08-29T19:39:22"/>
    <n v="276099"/>
    <x v="104"/>
    <n v="19"/>
    <s v="UTC+3"/>
    <s v="+3"/>
    <d v="2021-08-29T22:39:22"/>
    <x v="20"/>
    <x v="4"/>
    <x v="5"/>
  </r>
  <r>
    <n v="423865"/>
    <d v="2021-08-29T19:42:48"/>
    <n v="256765"/>
    <x v="2630"/>
    <n v="19"/>
    <s v="UTC+2"/>
    <s v="+2"/>
    <d v="2021-08-29T21:42:48"/>
    <x v="19"/>
    <x v="4"/>
    <x v="5"/>
  </r>
  <r>
    <n v="423869"/>
    <d v="2021-08-29T19:44:33"/>
    <n v="344176"/>
    <x v="144"/>
    <n v="19"/>
    <s v="UTC+1"/>
    <s v="+1"/>
    <d v="2021-08-29T20:44:33"/>
    <x v="23"/>
    <x v="4"/>
    <x v="5"/>
  </r>
  <r>
    <n v="423873"/>
    <d v="2021-08-29T19:46:17"/>
    <n v="252398"/>
    <x v="19"/>
    <n v="19"/>
    <s v="UTC+0"/>
    <s v="+0"/>
    <d v="2021-08-29T19:46:17"/>
    <x v="14"/>
    <x v="4"/>
    <x v="5"/>
  </r>
  <r>
    <n v="423876"/>
    <d v="2021-08-29T19:46:34"/>
    <n v="83015"/>
    <x v="174"/>
    <n v="19"/>
    <s v="UTC+0"/>
    <s v="+0"/>
    <d v="2021-08-29T19:46:34"/>
    <x v="14"/>
    <x v="4"/>
    <x v="5"/>
  </r>
  <r>
    <n v="423878"/>
    <d v="2021-08-29T19:56:51"/>
    <n v="97516"/>
    <x v="1024"/>
    <n v="19"/>
    <s v="UTC+0"/>
    <s v="+0"/>
    <d v="2021-08-29T19:56:51"/>
    <x v="14"/>
    <x v="4"/>
    <x v="5"/>
  </r>
  <r>
    <n v="423882"/>
    <d v="2021-08-29T20:00:51"/>
    <n v="84637"/>
    <x v="13"/>
    <n v="20"/>
    <s v="UTC+1"/>
    <s v="+1"/>
    <d v="2021-08-29T21:00:51"/>
    <x v="19"/>
    <x v="4"/>
    <x v="5"/>
  </r>
  <r>
    <n v="423885"/>
    <d v="2021-08-29T20:03:11"/>
    <n v="179899"/>
    <x v="27"/>
    <n v="20"/>
    <s v="UTC+1"/>
    <s v="+1"/>
    <d v="2021-08-29T21:03:11"/>
    <x v="19"/>
    <x v="4"/>
    <x v="5"/>
  </r>
  <r>
    <n v="423890"/>
    <d v="2021-08-29T20:09:35"/>
    <n v="217822"/>
    <x v="29"/>
    <n v="20"/>
    <s v="UTC+0"/>
    <s v="+0"/>
    <d v="2021-08-29T20:09:35"/>
    <x v="23"/>
    <x v="4"/>
    <x v="5"/>
  </r>
  <r>
    <n v="423894"/>
    <d v="2021-08-29T20:10:07"/>
    <n v="303518"/>
    <x v="147"/>
    <n v="20"/>
    <s v="UTC+0"/>
    <s v="+0"/>
    <d v="2021-08-29T20:10:07"/>
    <x v="23"/>
    <x v="4"/>
    <x v="5"/>
  </r>
  <r>
    <n v="423896"/>
    <d v="2021-08-29T20:21:49"/>
    <n v="65819"/>
    <x v="1006"/>
    <n v="20"/>
    <s v="UTC+1"/>
    <s v="+1"/>
    <d v="2021-08-29T21:21:49"/>
    <x v="19"/>
    <x v="4"/>
    <x v="5"/>
  </r>
  <r>
    <n v="423898"/>
    <d v="2021-08-29T20:25:48"/>
    <n v="83901"/>
    <x v="957"/>
    <n v="20"/>
    <s v="UTC+7"/>
    <s v="+7"/>
    <d v="2021-08-30T03:25:48"/>
    <x v="4"/>
    <x v="5"/>
    <x v="5"/>
  </r>
  <r>
    <n v="423903"/>
    <d v="2021-08-29T20:28:32"/>
    <n v="234315"/>
    <x v="15"/>
    <n v="20"/>
    <s v="UTC+1"/>
    <s v="+1"/>
    <d v="2021-08-29T21:28:32"/>
    <x v="19"/>
    <x v="4"/>
    <x v="5"/>
  </r>
  <r>
    <n v="423908"/>
    <d v="2021-08-29T20:37:22"/>
    <n v="173466"/>
    <x v="149"/>
    <n v="20"/>
    <s v="UTC+1"/>
    <s v="+1"/>
    <d v="2021-08-29T21:37:22"/>
    <x v="19"/>
    <x v="4"/>
    <x v="5"/>
  </r>
  <r>
    <n v="423910"/>
    <d v="2021-08-29T20:39:53"/>
    <n v="320472"/>
    <x v="1372"/>
    <n v="20"/>
    <s v="UTC+0"/>
    <s v="+0"/>
    <d v="2021-08-29T20:39:53"/>
    <x v="23"/>
    <x v="4"/>
    <x v="5"/>
  </r>
  <r>
    <n v="423911"/>
    <d v="2021-08-29T20:43:23"/>
    <n v="255951"/>
    <x v="196"/>
    <n v="20"/>
    <s v="UTC+2"/>
    <s v="+2"/>
    <d v="2021-08-29T22:43:23"/>
    <x v="20"/>
    <x v="4"/>
    <x v="5"/>
  </r>
  <r>
    <n v="423916"/>
    <d v="2021-08-29T20:44:33"/>
    <n v="41330"/>
    <x v="4"/>
    <n v="20"/>
    <s v="UTC+0"/>
    <s v="+0"/>
    <d v="2021-08-29T20:44:33"/>
    <x v="23"/>
    <x v="4"/>
    <x v="5"/>
  </r>
  <r>
    <n v="423918"/>
    <d v="2021-08-29T20:46:52"/>
    <n v="36704"/>
    <x v="2320"/>
    <n v="20"/>
    <s v="UTC+0"/>
    <s v="+0"/>
    <d v="2021-08-29T20:46:52"/>
    <x v="23"/>
    <x v="4"/>
    <x v="5"/>
  </r>
  <r>
    <n v="423922"/>
    <d v="2021-08-29T20:47:41"/>
    <n v="91372"/>
    <x v="77"/>
    <n v="20"/>
    <s v="UTC+0"/>
    <s v="+0"/>
    <d v="2021-08-29T20:47:41"/>
    <x v="23"/>
    <x v="4"/>
    <x v="5"/>
  </r>
  <r>
    <n v="423923"/>
    <d v="2021-08-29T21:06:41"/>
    <n v="245609"/>
    <x v="42"/>
    <n v="21"/>
    <s v="UTC+2"/>
    <s v="+2"/>
    <d v="2021-08-29T23:06:41"/>
    <x v="22"/>
    <x v="4"/>
    <x v="5"/>
  </r>
  <r>
    <n v="423927"/>
    <d v="2021-08-29T21:07:51"/>
    <n v="119379"/>
    <x v="175"/>
    <n v="21"/>
    <s v="UTC+0"/>
    <s v="+0"/>
    <d v="2021-08-29T21:07:51"/>
    <x v="19"/>
    <x v="4"/>
    <x v="5"/>
  </r>
  <r>
    <n v="423931"/>
    <d v="2021-08-29T21:08:26"/>
    <n v="77940"/>
    <x v="436"/>
    <n v="21"/>
    <s v="UTC+1"/>
    <s v="+1"/>
    <d v="2021-08-29T22:08:26"/>
    <x v="20"/>
    <x v="4"/>
    <x v="5"/>
  </r>
  <r>
    <n v="423935"/>
    <d v="2021-08-29T21:16:31"/>
    <n v="338189"/>
    <x v="449"/>
    <n v="21"/>
    <s v="UTC+12"/>
    <s v="+12"/>
    <d v="2021-08-30T09:16:31"/>
    <x v="8"/>
    <x v="5"/>
    <x v="5"/>
  </r>
  <r>
    <n v="423940"/>
    <d v="2021-08-29T21:18:14"/>
    <n v="255570"/>
    <x v="1407"/>
    <n v="21"/>
    <s v="UTC+1"/>
    <s v="+1"/>
    <d v="2021-08-29T22:18:14"/>
    <x v="20"/>
    <x v="4"/>
    <x v="5"/>
  </r>
  <r>
    <n v="423945"/>
    <d v="2021-08-29T21:19:30"/>
    <n v="306152"/>
    <x v="894"/>
    <n v="21"/>
    <s v="UTC+0"/>
    <s v="+0"/>
    <d v="2021-08-29T21:19:30"/>
    <x v="19"/>
    <x v="4"/>
    <x v="5"/>
  </r>
  <r>
    <n v="423950"/>
    <d v="2021-08-29T21:23:54"/>
    <n v="265338"/>
    <x v="265"/>
    <n v="21"/>
    <s v="UTC+6"/>
    <s v="+6"/>
    <d v="2021-08-30T03:23:54"/>
    <x v="4"/>
    <x v="5"/>
    <x v="5"/>
  </r>
  <r>
    <n v="423951"/>
    <d v="2021-08-29T21:27:39"/>
    <n v="329723"/>
    <x v="19"/>
    <n v="21"/>
    <s v="UTC+2"/>
    <s v="+2"/>
    <d v="2021-08-29T23:27:39"/>
    <x v="22"/>
    <x v="4"/>
    <x v="5"/>
  </r>
  <r>
    <n v="423952"/>
    <d v="2021-08-29T21:34:38"/>
    <n v="103240"/>
    <x v="13"/>
    <n v="21"/>
    <s v="UTC+2"/>
    <s v="+2"/>
    <d v="2021-08-29T23:34:38"/>
    <x v="22"/>
    <x v="4"/>
    <x v="5"/>
  </r>
  <r>
    <n v="423954"/>
    <d v="2021-08-29T21:36:44"/>
    <n v="49836"/>
    <x v="17"/>
    <n v="21"/>
    <s v="UTC+3"/>
    <s v="+3"/>
    <d v="2021-08-30T00:36:44"/>
    <x v="1"/>
    <x v="5"/>
    <x v="5"/>
  </r>
  <r>
    <n v="423958"/>
    <d v="2021-08-29T21:41:03"/>
    <n v="46341"/>
    <x v="7"/>
    <n v="21"/>
    <s v="UTC+1"/>
    <s v="+1"/>
    <d v="2021-08-29T22:41:03"/>
    <x v="20"/>
    <x v="4"/>
    <x v="5"/>
  </r>
  <r>
    <n v="423959"/>
    <d v="2021-08-29T21:45:42"/>
    <n v="235325"/>
    <x v="430"/>
    <n v="21"/>
    <s v="UTC+1"/>
    <s v="+1"/>
    <d v="2021-08-29T22:45:42"/>
    <x v="20"/>
    <x v="4"/>
    <x v="5"/>
  </r>
  <r>
    <n v="423964"/>
    <d v="2021-08-29T21:47:27"/>
    <n v="292876"/>
    <x v="1393"/>
    <n v="21"/>
    <s v="UTC+0"/>
    <s v="+0"/>
    <d v="2021-08-29T21:47:27"/>
    <x v="19"/>
    <x v="4"/>
    <x v="5"/>
  </r>
  <r>
    <n v="423966"/>
    <d v="2021-08-29T21:48:02"/>
    <n v="92922"/>
    <x v="264"/>
    <n v="21"/>
    <s v="UTC+1"/>
    <s v="+1"/>
    <d v="2021-08-29T22:48:02"/>
    <x v="20"/>
    <x v="4"/>
    <x v="5"/>
  </r>
  <r>
    <n v="423969"/>
    <d v="2021-08-29T21:48:02"/>
    <n v="141737"/>
    <x v="77"/>
    <n v="21"/>
    <s v="UTC+1"/>
    <s v="+1"/>
    <d v="2021-08-29T22:48:02"/>
    <x v="20"/>
    <x v="4"/>
    <x v="5"/>
  </r>
  <r>
    <n v="423971"/>
    <d v="2021-08-29T21:48:37"/>
    <n v="182715"/>
    <x v="35"/>
    <n v="21"/>
    <s v="UTC+2"/>
    <s v="+2"/>
    <d v="2021-08-29T23:48:37"/>
    <x v="22"/>
    <x v="4"/>
    <x v="5"/>
  </r>
  <r>
    <n v="423973"/>
    <d v="2021-08-29T21:52:19"/>
    <n v="222451"/>
    <x v="2267"/>
    <n v="21"/>
    <s v="UTC+1"/>
    <s v="+1"/>
    <d v="2021-08-29T22:52:19"/>
    <x v="20"/>
    <x v="4"/>
    <x v="5"/>
  </r>
  <r>
    <n v="423974"/>
    <d v="2021-08-29T21:53:13"/>
    <n v="157701"/>
    <x v="1297"/>
    <n v="21"/>
    <s v="UTC+1"/>
    <s v="+1"/>
    <d v="2021-08-29T22:53:13"/>
    <x v="20"/>
    <x v="4"/>
    <x v="5"/>
  </r>
  <r>
    <n v="423979"/>
    <d v="2021-08-29T21:57:21"/>
    <n v="277592"/>
    <x v="1457"/>
    <n v="21"/>
    <s v="UTC+1"/>
    <s v="+1"/>
    <d v="2021-08-29T22:57:21"/>
    <x v="20"/>
    <x v="4"/>
    <x v="5"/>
  </r>
  <r>
    <n v="423983"/>
    <d v="2021-08-29T21:59:17"/>
    <n v="31272"/>
    <x v="339"/>
    <n v="21"/>
    <s v="UTC+4"/>
    <s v="+4"/>
    <d v="2021-08-30T01:59:17"/>
    <x v="0"/>
    <x v="5"/>
    <x v="5"/>
  </r>
  <r>
    <n v="423985"/>
    <d v="2021-08-29T22:00:41"/>
    <n v="34217"/>
    <x v="232"/>
    <n v="22"/>
    <s v="UTC+0"/>
    <s v="+0"/>
    <d v="2021-08-29T22:00:41"/>
    <x v="20"/>
    <x v="4"/>
    <x v="5"/>
  </r>
  <r>
    <n v="423990"/>
    <d v="2021-08-29T22:05:58"/>
    <n v="133837"/>
    <x v="266"/>
    <n v="22"/>
    <s v="UTC-3"/>
    <s v="-3"/>
    <d v="2021-08-29T19:05:58"/>
    <x v="14"/>
    <x v="4"/>
    <x v="5"/>
  </r>
  <r>
    <n v="423994"/>
    <d v="2021-08-29T22:06:06"/>
    <n v="189507"/>
    <x v="421"/>
    <n v="22"/>
    <s v="UTC+0"/>
    <s v="+0"/>
    <d v="2021-08-29T22:06:06"/>
    <x v="20"/>
    <x v="4"/>
    <x v="5"/>
  </r>
  <r>
    <n v="423996"/>
    <d v="2021-08-29T22:08:36"/>
    <n v="252017"/>
    <x v="127"/>
    <n v="22"/>
    <s v="UTC+7"/>
    <s v="+7"/>
    <d v="2021-08-30T05:08:36"/>
    <x v="6"/>
    <x v="5"/>
    <x v="5"/>
  </r>
  <r>
    <n v="423997"/>
    <d v="2021-08-29T22:12:12"/>
    <n v="43335"/>
    <x v="109"/>
    <n v="22"/>
    <s v="UTC+2"/>
    <s v="+2"/>
    <d v="2021-08-30T00:12:12"/>
    <x v="1"/>
    <x v="5"/>
    <x v="5"/>
  </r>
  <r>
    <n v="424000"/>
    <d v="2021-08-29T22:22:24"/>
    <n v="36132"/>
    <x v="19"/>
    <n v="22"/>
    <s v="UTC+0"/>
    <s v="+0"/>
    <d v="2021-08-29T22:22:24"/>
    <x v="20"/>
    <x v="4"/>
    <x v="5"/>
  </r>
  <r>
    <n v="424005"/>
    <d v="2021-08-29T22:27:22"/>
    <n v="293791"/>
    <x v="27"/>
    <n v="22"/>
    <s v="UTC+1"/>
    <s v="+1"/>
    <d v="2021-08-29T23:27:22"/>
    <x v="22"/>
    <x v="4"/>
    <x v="5"/>
  </r>
  <r>
    <n v="424010"/>
    <d v="2021-08-29T22:28:28"/>
    <n v="271417"/>
    <x v="29"/>
    <n v="22"/>
    <s v="UTC+1"/>
    <s v="+1"/>
    <d v="2021-08-29T23:28:28"/>
    <x v="22"/>
    <x v="4"/>
    <x v="5"/>
  </r>
  <r>
    <n v="424012"/>
    <d v="2021-08-29T22:57:21"/>
    <n v="78952"/>
    <x v="5141"/>
    <n v="22"/>
    <s v="UTC+0"/>
    <s v="+0"/>
    <d v="2021-08-29T22:57:21"/>
    <x v="20"/>
    <x v="4"/>
    <x v="5"/>
  </r>
  <r>
    <n v="424017"/>
    <d v="2021-08-29T23:17:45"/>
    <n v="206954"/>
    <x v="195"/>
    <n v="23"/>
    <s v="UTC-5"/>
    <s v="-5"/>
    <d v="2021-08-29T18:17:45"/>
    <x v="21"/>
    <x v="4"/>
    <x v="5"/>
  </r>
  <r>
    <n v="424021"/>
    <d v="2021-08-29T23:28:19"/>
    <n v="6405"/>
    <x v="2943"/>
    <n v="23"/>
    <s v="UTC+2"/>
    <s v="+2"/>
    <d v="2021-08-30T01:28:19"/>
    <x v="0"/>
    <x v="5"/>
    <x v="5"/>
  </r>
  <r>
    <n v="424023"/>
    <d v="2021-08-29T23:29:43"/>
    <n v="5399"/>
    <x v="542"/>
    <n v="23"/>
    <s v="UTC+2"/>
    <s v="+2"/>
    <d v="2021-08-30T01:29:43"/>
    <x v="0"/>
    <x v="5"/>
    <x v="5"/>
  </r>
  <r>
    <n v="424028"/>
    <d v="2021-08-29T23:34:38"/>
    <n v="85904"/>
    <x v="239"/>
    <n v="23"/>
    <s v="UTC+0"/>
    <s v="+0"/>
    <d v="2021-08-29T23:34:38"/>
    <x v="22"/>
    <x v="4"/>
    <x v="5"/>
  </r>
  <r>
    <n v="424031"/>
    <d v="2021-08-29T23:52:32"/>
    <n v="183684"/>
    <x v="2885"/>
    <n v="23"/>
    <s v="UTC+0"/>
    <s v="+0"/>
    <d v="2021-08-29T23:52:32"/>
    <x v="22"/>
    <x v="4"/>
    <x v="5"/>
  </r>
  <r>
    <n v="424036"/>
    <d v="2021-08-29T23:55:42"/>
    <n v="276101"/>
    <x v="321"/>
    <n v="23"/>
    <s v="UTC-8"/>
    <s v="-8"/>
    <d v="2021-08-29T15:55:42"/>
    <x v="10"/>
    <x v="4"/>
    <x v="5"/>
  </r>
  <r>
    <n v="424039"/>
    <d v="2021-08-29T23:55:57"/>
    <n v="230884"/>
    <x v="68"/>
    <n v="23"/>
    <s v="UTC+1"/>
    <s v="+1"/>
    <d v="2021-08-30T00:55:57"/>
    <x v="1"/>
    <x v="5"/>
    <x v="5"/>
  </r>
  <r>
    <n v="424044"/>
    <d v="2021-08-30T01:17:45"/>
    <n v="250489"/>
    <x v="24"/>
    <n v="1"/>
    <s v="UTC-3"/>
    <s v="-3"/>
    <d v="2021-08-29T22:17:45"/>
    <x v="20"/>
    <x v="4"/>
    <x v="5"/>
  </r>
  <r>
    <n v="424046"/>
    <d v="2021-08-30T01:23:34"/>
    <n v="290628"/>
    <x v="5091"/>
    <n v="1"/>
    <s v="UTC-5"/>
    <s v="-5"/>
    <d v="2021-08-29T20:23:34"/>
    <x v="23"/>
    <x v="4"/>
    <x v="5"/>
  </r>
  <r>
    <n v="424048"/>
    <d v="2021-08-30T02:06:06"/>
    <n v="296379"/>
    <x v="45"/>
    <n v="2"/>
    <s v="UTC-4"/>
    <s v="-4"/>
    <d v="2021-08-29T22:06:06"/>
    <x v="20"/>
    <x v="4"/>
    <x v="5"/>
  </r>
  <r>
    <n v="424052"/>
    <d v="2021-08-30T02:34:38"/>
    <n v="38892"/>
    <x v="3328"/>
    <n v="2"/>
    <s v="UTC-7"/>
    <s v="-7"/>
    <d v="2021-08-29T19:34:38"/>
    <x v="14"/>
    <x v="4"/>
    <x v="5"/>
  </r>
  <r>
    <n v="424056"/>
    <d v="2021-08-30T03:06:06"/>
    <n v="120547"/>
    <x v="62"/>
    <n v="3"/>
    <s v="UTC-5"/>
    <s v="-5"/>
    <d v="2021-08-29T22:06:06"/>
    <x v="20"/>
    <x v="4"/>
    <x v="5"/>
  </r>
  <r>
    <n v="424057"/>
    <d v="2021-08-30T03:27:04"/>
    <n v="187289"/>
    <x v="7"/>
    <n v="3"/>
    <s v="UTC-5"/>
    <s v="-5"/>
    <d v="2021-08-29T22:27:04"/>
    <x v="20"/>
    <x v="4"/>
    <x v="5"/>
  </r>
  <r>
    <n v="424062"/>
    <d v="2021-08-30T04:02:36"/>
    <n v="190575"/>
    <x v="245"/>
    <n v="4"/>
    <s v="UTC-8"/>
    <s v="-8"/>
    <d v="2021-08-29T20:02:36"/>
    <x v="23"/>
    <x v="4"/>
    <x v="5"/>
  </r>
  <r>
    <n v="424064"/>
    <d v="2021-08-30T05:17:10"/>
    <n v="43837"/>
    <x v="82"/>
    <n v="5"/>
    <s v="UTC-8"/>
    <s v="-8"/>
    <d v="2021-08-29T21:17:10"/>
    <x v="19"/>
    <x v="4"/>
    <x v="5"/>
  </r>
  <r>
    <m/>
    <m/>
    <m/>
    <x v="5142"/>
    <m/>
    <m/>
    <m/>
    <m/>
    <x v="24"/>
    <x v="7"/>
    <x v="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F5BD09-9522-4462-9E99-38370D576E4F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E2:F13" firstHeaderRow="1" firstDataRow="1" firstDataCol="1"/>
  <pivotFields count="5">
    <pivotField dataField="1" showAll="0"/>
    <pivotField showAll="0"/>
    <pivotField axis="axisRow" showAll="0">
      <items count="15267">
        <item x="2979"/>
        <item x="4720"/>
        <item x="10454"/>
        <item x="2252"/>
        <item x="10456"/>
        <item x="13613"/>
        <item x="12183"/>
        <item x="3646"/>
        <item x="12439"/>
        <item x="1672"/>
        <item x="2625"/>
        <item x="3317"/>
        <item x="8194"/>
        <item x="8042"/>
        <item x="8900"/>
        <item x="10723"/>
        <item x="11709"/>
        <item x="42"/>
        <item x="4207"/>
        <item x="4006"/>
        <item x="11578"/>
        <item x="2398"/>
        <item x="14324"/>
        <item x="1638"/>
        <item x="1298"/>
        <item x="8548"/>
        <item x="5712"/>
        <item x="9831"/>
        <item x="6559"/>
        <item x="13753"/>
        <item x="12605"/>
        <item x="14565"/>
        <item x="8602"/>
        <item x="12627"/>
        <item x="74"/>
        <item x="13911"/>
        <item x="8886"/>
        <item x="10922"/>
        <item x="2427"/>
        <item x="6494"/>
        <item x="11040"/>
        <item x="9186"/>
        <item x="5713"/>
        <item x="6018"/>
        <item x="8575"/>
        <item x="305"/>
        <item x="5153"/>
        <item x="6466"/>
        <item x="7681"/>
        <item x="2358"/>
        <item x="3339"/>
        <item x="14066"/>
        <item x="9558"/>
        <item x="9450"/>
        <item x="11843"/>
        <item x="12175"/>
        <item x="5636"/>
        <item x="2538"/>
        <item x="139"/>
        <item x="5654"/>
        <item x="2745"/>
        <item x="9138"/>
        <item x="2650"/>
        <item x="1881"/>
        <item x="8603"/>
        <item x="13452"/>
        <item x="8566"/>
        <item x="13016"/>
        <item x="9744"/>
        <item x="14397"/>
        <item x="2664"/>
        <item x="14023"/>
        <item x="2566"/>
        <item x="3782"/>
        <item x="9136"/>
        <item x="6049"/>
        <item x="12274"/>
        <item x="11317"/>
        <item x="6987"/>
        <item x="4257"/>
        <item x="6102"/>
        <item x="8354"/>
        <item x="2600"/>
        <item x="1149"/>
        <item x="2346"/>
        <item x="1499"/>
        <item x="11524"/>
        <item x="2645"/>
        <item x="9378"/>
        <item x="4239"/>
        <item x="10833"/>
        <item x="1051"/>
        <item x="2821"/>
        <item x="3346"/>
        <item x="254"/>
        <item x="600"/>
        <item x="9965"/>
        <item x="2705"/>
        <item x="10422"/>
        <item x="7964"/>
        <item x="10026"/>
        <item x="5412"/>
        <item x="10258"/>
        <item x="6610"/>
        <item x="5085"/>
        <item x="8813"/>
        <item x="14808"/>
        <item x="5087"/>
        <item x="5889"/>
        <item x="8448"/>
        <item x="7186"/>
        <item x="3816"/>
        <item x="3830"/>
        <item x="6746"/>
        <item x="779"/>
        <item x="2022"/>
        <item x="12097"/>
        <item x="15245"/>
        <item x="6624"/>
        <item x="0"/>
        <item x="2258"/>
        <item x="7350"/>
        <item x="11884"/>
        <item x="12219"/>
        <item x="10160"/>
        <item x="9681"/>
        <item x="9003"/>
        <item x="3616"/>
        <item x="15"/>
        <item x="8462"/>
        <item x="6860"/>
        <item x="1177"/>
        <item x="11789"/>
        <item x="10903"/>
        <item x="14029"/>
        <item x="2281"/>
        <item x="3698"/>
        <item x="11902"/>
        <item x="3340"/>
        <item x="1751"/>
        <item x="4769"/>
        <item x="4688"/>
        <item x="1803"/>
        <item x="678"/>
        <item x="8284"/>
        <item x="7675"/>
        <item x="12675"/>
        <item x="13325"/>
        <item x="1695"/>
        <item x="5584"/>
        <item x="1435"/>
        <item x="10453"/>
        <item x="4005"/>
        <item x="586"/>
        <item x="11338"/>
        <item x="10168"/>
        <item x="8424"/>
        <item x="13123"/>
        <item x="6075"/>
        <item x="11731"/>
        <item x="5564"/>
        <item x="761"/>
        <item x="582"/>
        <item x="4985"/>
        <item x="2177"/>
        <item x="1271"/>
        <item x="6372"/>
        <item x="15155"/>
        <item x="7320"/>
        <item x="14463"/>
        <item x="9073"/>
        <item x="2937"/>
        <item x="10430"/>
        <item x="6412"/>
        <item x="10867"/>
        <item x="183"/>
        <item x="13987"/>
        <item x="11712"/>
        <item x="13052"/>
        <item x="7193"/>
        <item x="11272"/>
        <item x="2734"/>
        <item x="5621"/>
        <item x="8032"/>
        <item x="4134"/>
        <item x="1984"/>
        <item x="2929"/>
        <item x="8708"/>
        <item x="6598"/>
        <item x="905"/>
        <item x="9905"/>
        <item x="9822"/>
        <item x="1497"/>
        <item x="11276"/>
        <item x="4541"/>
        <item x="12319"/>
        <item x="8371"/>
        <item x="8522"/>
        <item x="1962"/>
        <item x="3909"/>
        <item x="13229"/>
        <item x="14123"/>
        <item x="7326"/>
        <item x="4779"/>
        <item x="13522"/>
        <item x="11807"/>
        <item x="1003"/>
        <item x="1107"/>
        <item x="9269"/>
        <item x="2871"/>
        <item x="10556"/>
        <item x="6038"/>
        <item x="88"/>
        <item x="3218"/>
        <item x="179"/>
        <item x="11525"/>
        <item x="2489"/>
        <item x="9005"/>
        <item x="11031"/>
        <item x="1266"/>
        <item x="5860"/>
        <item x="3119"/>
        <item x="12752"/>
        <item x="2002"/>
        <item x="11640"/>
        <item x="10449"/>
        <item x="10085"/>
        <item x="12815"/>
        <item x="8308"/>
        <item x="6184"/>
        <item x="13326"/>
        <item x="9804"/>
        <item x="4309"/>
        <item x="2159"/>
        <item x="13201"/>
        <item x="9506"/>
        <item x="13895"/>
        <item x="7238"/>
        <item x="4947"/>
        <item x="1993"/>
        <item x="4194"/>
        <item x="3775"/>
        <item x="5392"/>
        <item x="10582"/>
        <item x="13946"/>
        <item x="288"/>
        <item x="13976"/>
        <item x="3394"/>
        <item x="3043"/>
        <item x="12402"/>
        <item x="919"/>
        <item x="1470"/>
        <item x="12100"/>
        <item x="6217"/>
        <item x="8165"/>
        <item x="3370"/>
        <item x="13186"/>
        <item x="3223"/>
        <item x="6594"/>
        <item x="3835"/>
        <item x="4353"/>
        <item x="9967"/>
        <item x="13466"/>
        <item x="4800"/>
        <item x="15146"/>
        <item x="11660"/>
        <item x="8153"/>
        <item x="3734"/>
        <item x="1583"/>
        <item x="5556"/>
        <item x="12577"/>
        <item x="8447"/>
        <item x="14070"/>
        <item x="11961"/>
        <item x="2058"/>
        <item x="6933"/>
        <item x="7923"/>
        <item x="1258"/>
        <item x="2756"/>
        <item x="11562"/>
        <item x="71"/>
        <item x="416"/>
        <item x="6495"/>
        <item x="9952"/>
        <item x="14707"/>
        <item x="5096"/>
        <item x="7166"/>
        <item x="10004"/>
        <item x="176"/>
        <item x="3533"/>
        <item x="13848"/>
        <item x="5664"/>
        <item x="12213"/>
        <item x="9013"/>
        <item x="3985"/>
        <item x="11747"/>
        <item x="12066"/>
        <item x="7474"/>
        <item x="3937"/>
        <item x="2166"/>
        <item x="7013"/>
        <item x="9412"/>
        <item x="344"/>
        <item x="5657"/>
        <item x="7762"/>
        <item x="5774"/>
        <item x="8963"/>
        <item x="3661"/>
        <item x="7342"/>
        <item x="10076"/>
        <item x="5084"/>
        <item x="868"/>
        <item x="5996"/>
        <item x="3266"/>
        <item x="11413"/>
        <item x="11993"/>
        <item x="10046"/>
        <item x="12504"/>
        <item x="840"/>
        <item x="14253"/>
        <item x="2779"/>
        <item x="13366"/>
        <item x="5259"/>
        <item x="844"/>
        <item x="5692"/>
        <item x="5798"/>
        <item x="15252"/>
        <item x="5239"/>
        <item x="11860"/>
        <item x="10100"/>
        <item x="9986"/>
        <item x="10857"/>
        <item x="1965"/>
        <item x="5619"/>
        <item x="6590"/>
        <item x="15253"/>
        <item x="14288"/>
        <item x="6341"/>
        <item x="4508"/>
        <item x="12758"/>
        <item x="13929"/>
        <item x="11953"/>
        <item x="4918"/>
        <item x="2314"/>
        <item x="837"/>
        <item x="1354"/>
        <item x="4003"/>
        <item x="6191"/>
        <item x="12317"/>
        <item x="13422"/>
        <item x="3454"/>
        <item x="8992"/>
        <item x="2213"/>
        <item x="1683"/>
        <item x="10361"/>
        <item x="11098"/>
        <item x="15015"/>
        <item x="7352"/>
        <item x="8323"/>
        <item x="10129"/>
        <item x="721"/>
        <item x="9835"/>
        <item x="8306"/>
        <item x="14334"/>
        <item x="447"/>
        <item x="86"/>
        <item x="4629"/>
        <item x="5068"/>
        <item x="10847"/>
        <item x="2602"/>
        <item x="12614"/>
        <item x="12390"/>
        <item x="2891"/>
        <item x="9553"/>
        <item x="12979"/>
        <item x="3512"/>
        <item x="12589"/>
        <item x="7672"/>
        <item x="4012"/>
        <item x="10467"/>
        <item x="14351"/>
        <item x="12654"/>
        <item x="4216"/>
        <item x="9424"/>
        <item x="1058"/>
        <item x="7443"/>
        <item x="7268"/>
        <item x="15195"/>
        <item x="14876"/>
        <item x="10982"/>
        <item x="9071"/>
        <item x="5461"/>
        <item x="6265"/>
        <item x="907"/>
        <item x="1028"/>
        <item x="13547"/>
        <item x="14567"/>
        <item x="10686"/>
        <item x="4358"/>
        <item x="9975"/>
        <item x="11886"/>
        <item x="3738"/>
        <item x="4387"/>
        <item x="13415"/>
        <item x="6998"/>
        <item x="3767"/>
        <item x="4707"/>
        <item x="8063"/>
        <item x="14745"/>
        <item x="13515"/>
        <item x="4924"/>
        <item x="12641"/>
        <item x="2620"/>
        <item x="8650"/>
        <item x="10368"/>
        <item x="10869"/>
        <item x="8073"/>
        <item x="3649"/>
        <item x="1487"/>
        <item x="1506"/>
        <item x="1809"/>
        <item x="11069"/>
        <item x="738"/>
        <item x="7865"/>
        <item x="7617"/>
        <item x="10154"/>
        <item x="2044"/>
        <item x="13822"/>
        <item x="8612"/>
        <item x="3265"/>
        <item x="11863"/>
        <item x="12089"/>
        <item x="323"/>
        <item x="4433"/>
        <item x="8468"/>
        <item x="7495"/>
        <item x="4745"/>
        <item x="11568"/>
        <item x="9642"/>
        <item x="14327"/>
        <item x="6813"/>
        <item x="998"/>
        <item x="12657"/>
        <item x="788"/>
        <item x="11513"/>
        <item x="12102"/>
        <item x="14553"/>
        <item x="2810"/>
        <item x="1679"/>
        <item x="235"/>
        <item x="11593"/>
        <item x="7655"/>
        <item x="2220"/>
        <item x="4479"/>
        <item x="12945"/>
        <item x="11899"/>
        <item x="14700"/>
        <item x="1140"/>
        <item x="10565"/>
        <item x="15129"/>
        <item x="2571"/>
        <item x="6046"/>
        <item x="14757"/>
        <item x="6052"/>
        <item x="6329"/>
        <item x="7895"/>
        <item x="14612"/>
        <item x="428"/>
        <item x="14577"/>
        <item x="10666"/>
        <item x="63"/>
        <item x="11628"/>
        <item x="10351"/>
        <item x="5935"/>
        <item x="8101"/>
        <item x="11883"/>
        <item x="7441"/>
        <item x="13769"/>
        <item x="5601"/>
        <item x="4989"/>
        <item x="2541"/>
        <item x="9253"/>
        <item x="11425"/>
        <item x="13986"/>
        <item x="114"/>
        <item x="5923"/>
        <item x="12231"/>
        <item x="5523"/>
        <item x="2931"/>
        <item x="12340"/>
        <item x="11210"/>
        <item x="3201"/>
        <item x="3833"/>
        <item x="3708"/>
        <item x="5148"/>
        <item x="13018"/>
        <item x="5976"/>
        <item x="7973"/>
        <item x="113"/>
        <item x="2829"/>
        <item x="14045"/>
        <item x="14905"/>
        <item x="4847"/>
        <item x="10098"/>
        <item x="547"/>
        <item x="6033"/>
        <item x="3575"/>
        <item x="11612"/>
        <item x="6004"/>
        <item x="14126"/>
        <item x="1280"/>
        <item x="3733"/>
        <item x="14927"/>
        <item x="4514"/>
        <item x="1084"/>
        <item x="13644"/>
        <item x="14124"/>
        <item x="12248"/>
        <item x="632"/>
        <item x="6109"/>
        <item x="2135"/>
        <item x="7160"/>
        <item x="4423"/>
        <item x="3244"/>
        <item x="7997"/>
        <item x="545"/>
        <item x="4465"/>
        <item x="13941"/>
        <item x="7740"/>
        <item x="896"/>
        <item x="7438"/>
        <item x="1509"/>
        <item x="3368"/>
        <item x="4164"/>
        <item x="14239"/>
        <item x="13503"/>
        <item x="10239"/>
        <item x="1782"/>
        <item x="2785"/>
        <item x="2274"/>
        <item x="7532"/>
        <item x="14197"/>
        <item x="14320"/>
        <item x="6878"/>
        <item x="9488"/>
        <item x="11232"/>
        <item x="12288"/>
        <item x="5685"/>
        <item x="14072"/>
        <item x="14766"/>
        <item x="9454"/>
        <item x="12059"/>
        <item x="13691"/>
        <item x="15232"/>
        <item x="3408"/>
        <item x="2493"/>
        <item x="9547"/>
        <item x="9807"/>
        <item x="8951"/>
        <item x="2503"/>
        <item x="12729"/>
        <item x="7265"/>
        <item x="15111"/>
        <item x="11191"/>
        <item x="5199"/>
        <item x="4892"/>
        <item x="13489"/>
        <item x="14213"/>
        <item x="7748"/>
        <item x="4856"/>
        <item x="1772"/>
        <item x="15003"/>
        <item x="8911"/>
        <item x="8427"/>
        <item x="10998"/>
        <item x="2198"/>
        <item x="13973"/>
        <item x="5430"/>
        <item x="1756"/>
        <item x="14331"/>
        <item x="13799"/>
        <item x="13576"/>
        <item x="7567"/>
        <item x="2474"/>
        <item x="14490"/>
        <item x="6684"/>
        <item x="14020"/>
        <item x="12276"/>
        <item x="9887"/>
        <item x="15142"/>
        <item x="14093"/>
        <item x="6497"/>
        <item x="13291"/>
        <item x="1523"/>
        <item x="5145"/>
        <item x="10676"/>
        <item x="14516"/>
        <item x="2751"/>
        <item x="8199"/>
        <item x="12932"/>
        <item x="9083"/>
        <item x="11820"/>
        <item x="12882"/>
        <item x="14823"/>
        <item x="7734"/>
        <item x="6221"/>
        <item x="13667"/>
        <item x="7008"/>
        <item x="14677"/>
        <item x="11854"/>
        <item x="12810"/>
        <item x="5368"/>
        <item x="7747"/>
        <item x="1326"/>
        <item x="5840"/>
        <item x="7948"/>
        <item x="4559"/>
        <item x="7340"/>
        <item x="2791"/>
        <item x="12818"/>
        <item x="5557"/>
        <item x="5699"/>
        <item x="7604"/>
        <item x="14388"/>
        <item x="3986"/>
        <item x="635"/>
        <item x="9232"/>
        <item x="14965"/>
        <item x="2593"/>
        <item x="11039"/>
        <item x="4450"/>
        <item x="4266"/>
        <item x="265"/>
        <item x="14830"/>
        <item x="13690"/>
        <item x="3682"/>
        <item x="11600"/>
        <item x="7132"/>
        <item x="10841"/>
        <item x="7390"/>
        <item x="5807"/>
        <item x="12992"/>
        <item x="1655"/>
        <item x="9974"/>
        <item x="10153"/>
        <item x="11315"/>
        <item x="342"/>
        <item x="5284"/>
        <item x="7034"/>
        <item x="11080"/>
        <item x="3202"/>
        <item x="609"/>
        <item x="1574"/>
        <item x="1036"/>
        <item x="5211"/>
        <item x="5966"/>
        <item x="7057"/>
        <item x="3754"/>
        <item x="6011"/>
        <item x="6797"/>
        <item x="12019"/>
        <item x="7285"/>
        <item x="3351"/>
        <item x="9722"/>
        <item x="6269"/>
        <item x="1788"/>
        <item x="9059"/>
        <item x="4620"/>
        <item x="1288"/>
        <item x="8725"/>
        <item x="11236"/>
        <item x="9994"/>
        <item x="10017"/>
        <item x="13283"/>
        <item x="6431"/>
        <item x="13724"/>
        <item x="3380"/>
        <item x="5810"/>
        <item x="4666"/>
        <item x="6623"/>
        <item x="7263"/>
        <item x="2385"/>
        <item x="4798"/>
        <item x="716"/>
        <item x="14116"/>
        <item x="9299"/>
        <item x="6042"/>
        <item x="7018"/>
        <item x="4951"/>
        <item x="5397"/>
        <item x="12456"/>
        <item x="14681"/>
        <item x="2387"/>
        <item x="1540"/>
        <item x="9922"/>
        <item x="12192"/>
        <item x="9028"/>
        <item x="10214"/>
        <item x="4519"/>
        <item x="1919"/>
        <item x="14199"/>
        <item x="1067"/>
        <item x="6242"/>
        <item x="6861"/>
        <item x="6179"/>
        <item x="3709"/>
        <item x="2161"/>
        <item x="10548"/>
        <item x="5468"/>
        <item x="15048"/>
        <item x="8292"/>
        <item x="6083"/>
        <item x="10563"/>
        <item x="9709"/>
        <item x="7573"/>
        <item x="12145"/>
        <item x="13912"/>
        <item x="12809"/>
        <item x="6385"/>
        <item x="14548"/>
        <item x="6472"/>
        <item x="1736"/>
        <item x="12598"/>
        <item x="8920"/>
        <item x="14310"/>
        <item x="4153"/>
        <item x="14722"/>
        <item x="4241"/>
        <item x="3087"/>
        <item x="2321"/>
        <item x="11149"/>
        <item x="4170"/>
        <item x="8976"/>
        <item x="2428"/>
        <item x="1664"/>
        <item x="2401"/>
        <item x="4108"/>
        <item x="10912"/>
        <item x="8086"/>
        <item x="7782"/>
        <item x="5080"/>
        <item x="8342"/>
        <item x="12879"/>
        <item x="12918"/>
        <item x="4385"/>
        <item x="14366"/>
        <item x="860"/>
        <item x="2896"/>
        <item x="14200"/>
        <item x="7902"/>
        <item x="6391"/>
        <item x="4310"/>
        <item x="12451"/>
        <item x="1123"/>
        <item x="8140"/>
        <item x="11654"/>
        <item x="13507"/>
        <item x="10189"/>
        <item x="11065"/>
        <item x="8505"/>
        <item x="7691"/>
        <item x="2053"/>
        <item x="12843"/>
        <item x="7745"/>
        <item x="2701"/>
        <item x="4959"/>
        <item x="5702"/>
        <item x="6199"/>
        <item x="13059"/>
        <item x="4403"/>
        <item x="4014"/>
        <item x="14136"/>
        <item x="6953"/>
        <item x="2702"/>
        <item x="10494"/>
        <item x="1303"/>
        <item x="3614"/>
        <item x="6087"/>
        <item x="9099"/>
        <item x="14208"/>
        <item x="3491"/>
        <item x="11844"/>
        <item x="13652"/>
        <item x="7128"/>
        <item x="532"/>
        <item x="6225"/>
        <item x="4761"/>
        <item x="1877"/>
        <item x="7985"/>
        <item x="7504"/>
        <item x="3062"/>
        <item x="5841"/>
        <item x="11234"/>
        <item x="12299"/>
        <item x="7274"/>
        <item x="11404"/>
        <item x="9550"/>
        <item x="13820"/>
        <item x="9580"/>
        <item x="9302"/>
        <item x="2124"/>
        <item x="13460"/>
        <item x="8591"/>
        <item x="2542"/>
        <item x="5464"/>
        <item x="622"/>
        <item x="1385"/>
        <item x="206"/>
        <item x="3396"/>
        <item x="2138"/>
        <item x="13486"/>
        <item x="13277"/>
        <item x="11998"/>
        <item x="7024"/>
        <item x="15239"/>
        <item x="13386"/>
        <item x="6234"/>
        <item x="4888"/>
        <item x="14301"/>
        <item x="9620"/>
        <item x="7551"/>
        <item x="2533"/>
        <item x="1336"/>
        <item x="2015"/>
        <item x="8937"/>
        <item x="12719"/>
        <item x="12646"/>
        <item x="1096"/>
        <item x="10942"/>
        <item x="3631"/>
        <item x="10035"/>
        <item x="6264"/>
        <item x="10022"/>
        <item x="10747"/>
        <item x="1340"/>
        <item x="12784"/>
        <item x="8839"/>
        <item x="5321"/>
        <item x="875"/>
        <item x="1015"/>
        <item x="6381"/>
        <item x="8875"/>
        <item x="51"/>
        <item x="5773"/>
        <item x="5122"/>
        <item x="14223"/>
        <item x="14278"/>
        <item x="9404"/>
        <item x="12885"/>
        <item x="9692"/>
        <item x="12158"/>
        <item x="13303"/>
        <item x="12953"/>
        <item x="3348"/>
        <item x="8623"/>
        <item x="9555"/>
        <item x="11689"/>
        <item x="13196"/>
        <item x="3438"/>
        <item x="7107"/>
        <item x="6304"/>
        <item x="3844"/>
        <item x="6122"/>
        <item x="13564"/>
        <item x="2878"/>
        <item x="5578"/>
        <item x="9657"/>
        <item x="3170"/>
        <item x="3411"/>
        <item x="10622"/>
        <item x="12005"/>
        <item x="5348"/>
        <item x="3931"/>
        <item x="4973"/>
        <item x="4907"/>
        <item x="10674"/>
        <item x="11126"/>
        <item x="10301"/>
        <item x="5737"/>
        <item x="11867"/>
        <item x="13862"/>
        <item x="3055"/>
        <item x="8848"/>
        <item x="2848"/>
        <item x="4598"/>
        <item x="13202"/>
        <item x="2334"/>
        <item x="7989"/>
        <item x="974"/>
        <item x="143"/>
        <item x="9452"/>
        <item x="4881"/>
        <item x="3101"/>
        <item x="1347"/>
        <item x="8611"/>
        <item x="12840"/>
        <item x="5390"/>
        <item x="6002"/>
        <item x="11492"/>
        <item x="519"/>
        <item x="11001"/>
        <item x="13836"/>
        <item x="7203"/>
        <item x="11873"/>
        <item x="12435"/>
        <item x="4621"/>
        <item x="10148"/>
        <item x="6181"/>
        <item x="6346"/>
        <item x="9819"/>
        <item x="11526"/>
        <item x="7789"/>
        <item x="3414"/>
        <item x="3847"/>
        <item x="2720"/>
        <item x="13215"/>
        <item x="3513"/>
        <item x="14783"/>
        <item x="1296"/>
        <item x="4237"/>
        <item x="11257"/>
        <item x="5859"/>
        <item x="8061"/>
        <item x="7579"/>
        <item x="1986"/>
        <item x="5439"/>
        <item x="8108"/>
        <item x="4595"/>
        <item x="12783"/>
        <item x="10333"/>
        <item x="11491"/>
        <item x="4649"/>
        <item x="3078"/>
        <item x="7395"/>
        <item x="4487"/>
        <item x="12665"/>
        <item x="2368"/>
        <item x="14359"/>
        <item x="12443"/>
        <item x="2528"/>
        <item x="2069"/>
        <item x="10080"/>
        <item x="12984"/>
        <item x="5208"/>
        <item x="7800"/>
        <item x="14751"/>
        <item x="8768"/>
        <item x="6538"/>
        <item x="13709"/>
        <item x="3428"/>
        <item x="11975"/>
        <item x="8751"/>
        <item x="10373"/>
        <item x="11278"/>
        <item x="11137"/>
        <item x="12556"/>
        <item x="13579"/>
        <item x="1445"/>
        <item x="10293"/>
        <item x="14261"/>
        <item x="6097"/>
        <item x="8049"/>
        <item x="457"/>
        <item x="9759"/>
        <item x="9189"/>
        <item x="6161"/>
        <item x="8312"/>
        <item x="4962"/>
        <item x="2146"/>
        <item x="4896"/>
        <item x="13893"/>
        <item x="9170"/>
        <item x="14896"/>
        <item x="6674"/>
        <item x="575"/>
        <item x="1674"/>
        <item x="14451"/>
        <item x="10836"/>
        <item x="8418"/>
        <item x="13368"/>
        <item x="3987"/>
        <item x="9111"/>
        <item x="13885"/>
        <item x="11381"/>
        <item x="10003"/>
        <item x="11574"/>
        <item x="1844"/>
        <item x="13172"/>
        <item x="3345"/>
        <item x="9796"/>
        <item x="10996"/>
        <item x="410"/>
        <item x="2383"/>
        <item x="14605"/>
        <item x="7082"/>
        <item x="10185"/>
        <item x="11865"/>
        <item x="13731"/>
        <item x="11857"/>
        <item x="6992"/>
        <item x="13557"/>
        <item x="8627"/>
        <item x="11652"/>
        <item x="13777"/>
        <item x="12483"/>
        <item x="10259"/>
        <item x="7145"/>
        <item x="15148"/>
        <item x="11596"/>
        <item x="6765"/>
        <item x="2435"/>
        <item x="12884"/>
        <item x="15201"/>
        <item x="3918"/>
        <item x="3678"/>
        <item x="1398"/>
        <item x="14340"/>
        <item x="14120"/>
        <item x="5547"/>
        <item x="5999"/>
        <item x="1008"/>
        <item x="9629"/>
        <item x="6325"/>
        <item x="3497"/>
        <item x="2113"/>
        <item x="8343"/>
        <item x="14597"/>
        <item x="1489"/>
        <item x="4274"/>
        <item x="9121"/>
        <item x="10462"/>
        <item x="3268"/>
        <item x="15093"/>
        <item x="15034"/>
        <item x="3378"/>
        <item x="6698"/>
        <item x="5011"/>
        <item x="2084"/>
        <item x="2815"/>
        <item x="7708"/>
        <item x="8449"/>
        <item x="10409"/>
        <item x="4530"/>
        <item x="10842"/>
        <item x="7477"/>
        <item x="10218"/>
        <item x="8653"/>
        <item x="14035"/>
        <item x="1392"/>
        <item x="13268"/>
        <item x="9"/>
        <item x="13807"/>
        <item x="1957"/>
        <item x="6653"/>
        <item x="8978"/>
        <item x="14007"/>
        <item x="10325"/>
        <item x="782"/>
        <item x="3912"/>
        <item x="8816"/>
        <item x="1037"/>
        <item x="5475"/>
        <item x="4497"/>
        <item x="3415"/>
        <item x="4160"/>
        <item x="13538"/>
        <item x="6440"/>
        <item x="10971"/>
        <item x="5496"/>
        <item x="9335"/>
        <item x="15104"/>
        <item x="5104"/>
        <item x="10823"/>
        <item x="5830"/>
        <item x="9561"/>
        <item x="13997"/>
        <item x="14312"/>
        <item x="7112"/>
        <item x="12866"/>
        <item x="8546"/>
        <item x="13264"/>
        <item x="2458"/>
        <item x="14355"/>
        <item x="4245"/>
        <item x="3660"/>
        <item x="5969"/>
        <item x="11830"/>
        <item x="11792"/>
        <item x="2603"/>
        <item x="14036"/>
        <item x="6984"/>
        <item x="8500"/>
        <item x="595"/>
        <item x="11697"/>
        <item x="155"/>
        <item x="6318"/>
        <item x="11207"/>
        <item x="5799"/>
        <item x="10466"/>
        <item x="13749"/>
        <item x="7405"/>
        <item x="6211"/>
        <item x="11048"/>
        <item x="3194"/>
        <item x="8187"/>
        <item x="13044"/>
        <item x="6748"/>
        <item x="15113"/>
        <item x="1673"/>
        <item x="3740"/>
        <item x="9340"/>
        <item x="11279"/>
        <item x="12541"/>
        <item x="6082"/>
        <item x="3402"/>
        <item x="2706"/>
        <item x="3173"/>
        <item x="11347"/>
        <item x="1306"/>
        <item x="8964"/>
        <item x="11437"/>
        <item x="6508"/>
        <item x="3025"/>
        <item x="4489"/>
        <item x="5480"/>
        <item x="10407"/>
        <item x="12714"/>
        <item x="2695"/>
        <item x="7575"/>
        <item x="11365"/>
        <item x="4247"/>
        <item x="66"/>
        <item x="1562"/>
        <item x="552"/>
        <item x="2498"/>
        <item x="13622"/>
        <item x="643"/>
        <item x="2973"/>
        <item x="349"/>
        <item x="11812"/>
        <item x="5994"/>
        <item x="10984"/>
        <item x="12055"/>
        <item x="1538"/>
        <item x="14736"/>
        <item x="10431"/>
        <item x="4105"/>
        <item x="5839"/>
        <item x="9365"/>
        <item x="5827"/>
        <item x="10946"/>
        <item x="9898"/>
        <item x="2073"/>
        <item x="3564"/>
        <item x="6095"/>
        <item x="10159"/>
        <item x="10125"/>
        <item x="257"/>
        <item x="9334"/>
        <item x="283"/>
        <item x="15103"/>
        <item x="2994"/>
        <item x="3690"/>
        <item x="2264"/>
        <item x="3053"/>
        <item x="4270"/>
        <item x="6328"/>
        <item x="2742"/>
        <item x="5937"/>
        <item x="8860"/>
        <item x="14782"/>
        <item x="11456"/>
        <item x="7737"/>
        <item x="3592"/>
        <item x="8299"/>
        <item x="6873"/>
        <item x="3688"/>
        <item x="3839"/>
        <item x="7788"/>
        <item x="14426"/>
        <item x="3556"/>
        <item x="8068"/>
        <item x="3158"/>
        <item x="13054"/>
        <item x="6741"/>
        <item x="14252"/>
        <item x="11377"/>
        <item x="7196"/>
        <item x="10990"/>
        <item x="11696"/>
        <item x="11322"/>
        <item x="7578"/>
        <item x="11906"/>
        <item x="6387"/>
        <item x="9422"/>
        <item x="9032"/>
        <item x="1887"/>
        <item x="5324"/>
        <item x="3802"/>
        <item x="14978"/>
        <item x="778"/>
        <item x="9321"/>
        <item x="12608"/>
        <item x="170"/>
        <item x="15223"/>
        <item x="13659"/>
        <item x="5766"/>
        <item x="5436"/>
        <item x="4143"/>
        <item x="2814"/>
        <item x="3588"/>
        <item x="12202"/>
        <item x="11764"/>
        <item x="7050"/>
        <item x="911"/>
        <item x="10081"/>
        <item x="4299"/>
        <item x="9494"/>
        <item x="13541"/>
        <item x="2038"/>
        <item x="2845"/>
        <item x="1443"/>
        <item x="12539"/>
        <item x="11451"/>
        <item x="5333"/>
        <item x="4965"/>
        <item x="999"/>
        <item x="13571"/>
        <item x="11707"/>
        <item x="2167"/>
        <item x="8557"/>
        <item x="9645"/>
        <item x="5629"/>
        <item x="5454"/>
        <item x="5354"/>
        <item x="15068"/>
        <item x="6695"/>
        <item x="12786"/>
        <item x="7839"/>
        <item x="2887"/>
        <item x="1753"/>
        <item x="12135"/>
        <item x="11633"/>
        <item x="4095"/>
        <item x="10852"/>
        <item x="4864"/>
        <item x="13023"/>
        <item x="3882"/>
        <item x="3073"/>
        <item x="4495"/>
        <item x="8902"/>
        <item x="9457"/>
        <item x="2515"/>
        <item x="8554"/>
        <item x="12418"/>
        <item x="5189"/>
        <item x="13058"/>
        <item x="14279"/>
        <item x="11305"/>
        <item x="13032"/>
        <item x="12077"/>
        <item x="14588"/>
        <item x="1075"/>
        <item x="6528"/>
        <item x="11924"/>
        <item x="12374"/>
        <item x="2059"/>
        <item x="5879"/>
        <item x="8249"/>
        <item x="2402"/>
        <item x="1910"/>
        <item x="11313"/>
        <item x="11161"/>
        <item x="13786"/>
        <item x="13872"/>
        <item x="1856"/>
        <item x="14718"/>
        <item x="4480"/>
        <item x="878"/>
        <item x="12419"/>
        <item x="1249"/>
        <item x="9608"/>
        <item x="5894"/>
        <item x="10654"/>
        <item x="8081"/>
        <item x="12518"/>
        <item x="1220"/>
        <item x="7124"/>
        <item x="13430"/>
        <item x="4527"/>
        <item x="7317"/>
        <item x="8464"/>
        <item x="6311"/>
        <item x="12917"/>
        <item x="2860"/>
        <item x="11426"/>
        <item x="7047"/>
        <item x="2079"/>
        <item x="3584"/>
        <item x="10295"/>
        <item x="2212"/>
        <item x="14439"/>
        <item x="6012"/>
        <item x="9808"/>
        <item x="10244"/>
        <item x="11138"/>
        <item x="1667"/>
        <item x="6422"/>
        <item x="14691"/>
        <item x="14447"/>
        <item x="11963"/>
        <item x="2946"/>
        <item x="9380"/>
        <item x="12678"/>
        <item x="14349"/>
        <item x="7836"/>
        <item x="1923"/>
        <item x="1227"/>
        <item x="4523"/>
        <item x="10138"/>
        <item x="1160"/>
        <item x="12485"/>
        <item x="12291"/>
        <item x="6709"/>
        <item x="6947"/>
        <item x="8266"/>
        <item x="5358"/>
        <item x="7660"/>
        <item x="1956"/>
        <item x="9051"/>
        <item x="1581"/>
        <item x="10743"/>
        <item x="9295"/>
        <item x="8723"/>
        <item x="426"/>
        <item x="4943"/>
        <item x="4891"/>
        <item x="4606"/>
        <item x="13938"/>
        <item x="3466"/>
        <item x="6283"/>
        <item x="2163"/>
        <item x="3364"/>
        <item x="99"/>
        <item x="6836"/>
        <item x="8858"/>
        <item x="1197"/>
        <item x="209"/>
        <item x="9940"/>
        <item x="161"/>
        <item x="5330"/>
        <item x="13605"/>
        <item x="14465"/>
        <item x="8733"/>
        <item x="1675"/>
        <item x="10785"/>
        <item x="1520"/>
        <item x="10265"/>
        <item x="8904"/>
        <item x="743"/>
        <item x="4082"/>
        <item x="9911"/>
        <item x="3121"/>
        <item x="11356"/>
        <item x="2506"/>
        <item x="2283"/>
        <item x="13311"/>
        <item x="2624"/>
        <item x="9656"/>
        <item x="7295"/>
        <item x="1033"/>
        <item x="10707"/>
        <item x="7278"/>
        <item x="1799"/>
        <item x="9079"/>
        <item x="6222"/>
        <item x="12975"/>
        <item x="11989"/>
        <item x="7908"/>
        <item x="34"/>
        <item x="6536"/>
        <item x="9970"/>
        <item x="13655"/>
        <item x="14853"/>
        <item x="1628"/>
        <item x="11576"/>
        <item x="11757"/>
        <item x="5182"/>
        <item x="4061"/>
        <item x="13271"/>
        <item x="2954"/>
        <item x="14222"/>
        <item x="11113"/>
        <item x="7221"/>
        <item x="12356"/>
        <item x="6946"/>
        <item x="11100"/>
        <item x="9637"/>
        <item x="12421"/>
        <item x="15018"/>
        <item x="14627"/>
        <item x="7627"/>
        <item x="666"/>
        <item x="5622"/>
        <item x="8497"/>
        <item x="6645"/>
        <item x="523"/>
        <item x="262"/>
        <item x="15054"/>
        <item x="3041"/>
        <item x="128"/>
        <item x="13720"/>
        <item x="9441"/>
        <item x="8016"/>
        <item x="954"/>
        <item x="4486"/>
        <item x="688"/>
        <item x="2189"/>
        <item x="7316"/>
        <item x="14992"/>
        <item x="1636"/>
        <item x="3545"/>
        <item x="5633"/>
        <item x="8390"/>
        <item x="1815"/>
        <item x="14354"/>
        <item x="12050"/>
        <item x="6454"/>
        <item x="6056"/>
        <item x="14532"/>
        <item x="4017"/>
        <item x="14430"/>
        <item x="8254"/>
        <item x="14568"/>
        <item x="4229"/>
        <item x="11635"/>
        <item x="12775"/>
        <item x="7214"/>
        <item x="6297"/>
        <item x="2556"/>
        <item x="79"/>
        <item x="9817"/>
        <item x="17"/>
        <item x="5790"/>
        <item x="14733"/>
        <item x="11463"/>
        <item x="1236"/>
        <item x="5691"/>
        <item x="1300"/>
        <item x="14083"/>
        <item x="9135"/>
        <item x="2667"/>
        <item x="11375"/>
        <item x="14395"/>
        <item x="12802"/>
        <item x="61"/>
        <item x="12871"/>
        <item x="4986"/>
        <item x="4590"/>
        <item x="15058"/>
        <item x="12712"/>
        <item x="7646"/>
        <item x="13494"/>
        <item x="5183"/>
        <item x="13562"/>
        <item x="13719"/>
        <item x="204"/>
        <item x="9619"/>
        <item x="3806"/>
        <item x="2150"/>
        <item x="14474"/>
        <item x="13037"/>
        <item x="9750"/>
        <item x="9021"/>
        <item x="2851"/>
        <item x="707"/>
        <item x="2236"/>
        <item x="355"/>
        <item x="5033"/>
        <item x="13992"/>
        <item x="12924"/>
        <item x="11871"/>
        <item x="7834"/>
        <item x="5535"/>
        <item x="9259"/>
        <item x="1059"/>
        <item x="2755"/>
        <item x="12455"/>
        <item x="7808"/>
        <item x="377"/>
        <item x="7099"/>
        <item x="2415"/>
        <item x="7730"/>
        <item x="9429"/>
        <item x="13949"/>
        <item x="3399"/>
        <item x="1400"/>
        <item x="9270"/>
        <item x="14680"/>
        <item x="12087"/>
        <item x="5383"/>
        <item x="10039"/>
        <item x="14084"/>
        <item x="12793"/>
        <item x="11391"/>
        <item x="10385"/>
        <item x="12650"/>
        <item x="3416"/>
        <item x="6649"/>
        <item x="10042"/>
        <item x="14879"/>
        <item x="11542"/>
        <item x="5820"/>
        <item x="14999"/>
        <item x="8830"/>
        <item x="898"/>
        <item x="7476"/>
        <item x="13827"/>
        <item x="11115"/>
        <item x="6688"/>
        <item x="4122"/>
        <item x="502"/>
        <item x="9077"/>
        <item x="8870"/>
        <item x="15115"/>
        <item x="6024"/>
        <item x="551"/>
        <item x="11461"/>
        <item x="14398"/>
        <item x="5297"/>
        <item x="7031"/>
        <item x="6973"/>
        <item x="14767"/>
        <item x="7372"/>
        <item x="1442"/>
        <item x="5797"/>
        <item x="2062"/>
        <item x="11894"/>
        <item x="14831"/>
        <item x="10714"/>
        <item x="12413"/>
        <item x="5173"/>
        <item x="126"/>
        <item x="11410"/>
        <item x="5815"/>
        <item x="14281"/>
        <item x="3334"/>
        <item x="11460"/>
        <item x="7986"/>
        <item x="9631"/>
        <item x="8824"/>
        <item x="11408"/>
        <item x="1072"/>
        <item x="14110"/>
        <item x="3272"/>
        <item x="7783"/>
        <item x="4422"/>
        <item x="11965"/>
        <item x="3683"/>
        <item x="4219"/>
        <item x="3723"/>
        <item x="565"/>
        <item x="9971"/>
        <item x="5849"/>
        <item x="6313"/>
        <item x="1690"/>
        <item x="7184"/>
        <item x="14653"/>
        <item x="8150"/>
        <item x="12107"/>
        <item x="6229"/>
        <item x="13043"/>
        <item x="13846"/>
        <item x="12267"/>
        <item x="2932"/>
        <item x="14209"/>
        <item x="14964"/>
        <item x="9410"/>
        <item x="4674"/>
        <item x="10803"/>
        <item x="8355"/>
        <item x="12988"/>
        <item x="1778"/>
        <item x="9855"/>
        <item x="9816"/>
        <item x="14353"/>
        <item x="8609"/>
        <item x="13332"/>
        <item x="12927"/>
        <item x="13792"/>
        <item x="7785"/>
        <item x="7153"/>
        <item x="5132"/>
        <item x="3156"/>
        <item x="11898"/>
        <item x="10681"/>
        <item x="2975"/>
        <item x="10644"/>
        <item x="13782"/>
        <item x="1754"/>
        <item x="2006"/>
        <item x="7420"/>
        <item x="3459"/>
        <item x="818"/>
        <item x="520"/>
        <item x="3095"/>
        <item x="6074"/>
        <item x="2465"/>
        <item x="10015"/>
        <item x="4773"/>
        <item x="2554"/>
        <item x="15153"/>
        <item x="12515"/>
        <item x="1070"/>
        <item x="8583"/>
        <item x="7281"/>
        <item x="2521"/>
        <item x="13646"/>
        <item x="6935"/>
        <item x="3579"/>
        <item x="10839"/>
        <item x="3496"/>
        <item x="5542"/>
        <item x="4981"/>
        <item x="12216"/>
        <item x="5897"/>
        <item x="268"/>
        <item x="13509"/>
        <item x="1508"/>
        <item x="10734"/>
        <item x="4887"/>
        <item x="9757"/>
        <item x="6631"/>
        <item x="9433"/>
        <item x="826"/>
        <item x="7015"/>
        <item x="14139"/>
        <item x="3547"/>
        <item x="9907"/>
        <item x="7479"/>
        <item x="5896"/>
        <item x="6838"/>
        <item x="2288"/>
        <item x="8475"/>
        <item x="10880"/>
        <item x="10156"/>
        <item x="13618"/>
        <item x="13063"/>
        <item x="11387"/>
        <item x="7851"/>
        <item x="13778"/>
        <item x="1349"/>
        <item x="14541"/>
        <item x="5125"/>
        <item x="2800"/>
        <item x="13374"/>
        <item x="4399"/>
        <item x="8510"/>
        <item x="12629"/>
        <item x="2986"/>
        <item x="10037"/>
        <item x="7787"/>
        <item x="3292"/>
        <item x="3773"/>
        <item x="6344"/>
        <item x="12149"/>
        <item x="12500"/>
        <item x="12051"/>
        <item x="6720"/>
        <item x="15249"/>
        <item x="8906"/>
        <item x="11761"/>
        <item x="9199"/>
        <item x="7436"/>
        <item x="57"/>
        <item x="8180"/>
        <item x="2241"/>
        <item x="409"/>
        <item x="3949"/>
        <item x="5030"/>
        <item x="9363"/>
        <item x="13033"/>
        <item x="1702"/>
        <item x="12395"/>
        <item x="10899"/>
        <item x="5707"/>
        <item x="3238"/>
        <item x="4879"/>
        <item x="11608"/>
        <item x="3028"/>
        <item x="5469"/>
        <item x="14263"/>
        <item x="3577"/>
        <item x="3493"/>
        <item x="7845"/>
        <item x="7328"/>
        <item x="10967"/>
        <item x="10800"/>
        <item x="9011"/>
        <item x="7189"/>
        <item x="6762"/>
        <item x="6527"/>
        <item x="9225"/>
        <item x="10695"/>
        <item x="7293"/>
        <item x="11511"/>
        <item x="7020"/>
        <item x="13735"/>
        <item x="13119"/>
        <item x="14268"/>
        <item x="13552"/>
        <item x="8209"/>
        <item x="1045"/>
        <item x="14149"/>
        <item x="10349"/>
        <item x="12846"/>
        <item x="7306"/>
        <item x="12441"/>
        <item x="1169"/>
        <item x="10120"/>
        <item x="1498"/>
        <item x="7828"/>
        <item x="1944"/>
        <item x="4444"/>
        <item x="12375"/>
        <item x="5592"/>
        <item x="3400"/>
        <item x="5327"/>
        <item x="9814"/>
        <item x="4106"/>
        <item x="12915"/>
        <item x="3732"/>
        <item x="8567"/>
        <item x="5138"/>
        <item x="13961"/>
        <item x="12964"/>
        <item x="8872"/>
        <item x="4295"/>
        <item x="9611"/>
        <item x="11013"/>
        <item x="303"/>
        <item x="13839"/>
        <item x="7611"/>
        <item x="9526"/>
        <item x="9019"/>
        <item x="9742"/>
        <item x="7769"/>
        <item x="11706"/>
        <item x="14415"/>
        <item x="472"/>
        <item x="5389"/>
        <item x="12194"/>
        <item x="11877"/>
        <item x="11681"/>
        <item x="7077"/>
        <item x="922"/>
        <item x="2096"/>
        <item x="7319"/>
        <item x="425"/>
        <item x="2796"/>
        <item x="5476"/>
        <item x="2607"/>
        <item x="10817"/>
        <item x="8753"/>
        <item x="3897"/>
        <item x="615"/>
        <item x="14510"/>
        <item x="949"/>
        <item x="1924"/>
        <item x="4756"/>
        <item x="12188"/>
        <item x="12366"/>
        <item x="12749"/>
        <item x="13379"/>
        <item x="7629"/>
        <item x="6506"/>
        <item x="10592"/>
        <item x="8457"/>
        <item x="8300"/>
        <item x="14694"/>
        <item x="3142"/>
        <item x="3291"/>
        <item x="8471"/>
        <item x="2224"/>
        <item x="11625"/>
        <item x="11215"/>
        <item x="10221"/>
        <item x="9824"/>
        <item x="12532"/>
        <item x="13228"/>
        <item x="6549"/>
        <item x="7152"/>
        <item x="11358"/>
        <item x="9703"/>
        <item x="12869"/>
        <item x="4460"/>
        <item x="944"/>
        <item x="9102"/>
        <item x="11172"/>
        <item x="8916"/>
        <item x="6077"/>
        <item x="14271"/>
        <item x="9953"/>
        <item x="11893"/>
        <item x="3971"/>
        <item x="7767"/>
        <item x="3831"/>
        <item x="12592"/>
        <item x="12040"/>
        <item x="12469"/>
        <item x="7165"/>
        <item x="7620"/>
        <item x="7127"/>
        <item x="5961"/>
        <item x="4318"/>
        <item x="12936"/>
        <item x="4040"/>
        <item x="12207"/>
        <item x="993"/>
        <item x="11183"/>
        <item x="7599"/>
        <item x="4811"/>
        <item x="4048"/>
        <item x="7456"/>
        <item x="6955"/>
        <item x="2376"/>
        <item x="7251"/>
        <item x="9115"/>
        <item x="5177"/>
        <item x="10599"/>
        <item x="4373"/>
        <item x="3227"/>
        <item x="1000"/>
        <item x="6936"/>
        <item x="3776"/>
        <item x="9830"/>
        <item x="6964"/>
        <item x="9145"/>
        <item x="2219"/>
        <item x="3214"/>
        <item x="9840"/>
        <item x="536"/>
        <item x="13288"/>
        <item x="180"/>
        <item x="13837"/>
        <item x="700"/>
        <item x="12002"/>
        <item x="5823"/>
        <item x="1585"/>
        <item x="13005"/>
        <item x="8106"/>
        <item x="1721"/>
        <item x="1624"/>
        <item x="991"/>
        <item x="1283"/>
        <item x="5228"/>
        <item x="3672"/>
        <item x="1830"/>
        <item x="739"/>
        <item x="11208"/>
        <item x="9405"/>
        <item x="13865"/>
        <item x="5671"/>
        <item x="6335"/>
        <item x="9989"/>
        <item x="2137"/>
        <item x="11081"/>
        <item x="11199"/>
        <item x="166"/>
        <item x="681"/>
        <item x="1052"/>
        <item x="4697"/>
        <item x="15100"/>
        <item x="5115"/>
        <item x="8701"/>
        <item x="4469"/>
        <item x="6842"/>
        <item x="10808"/>
        <item x="1665"/>
        <item x="429"/>
        <item x="1483"/>
        <item x="8572"/>
        <item x="2798"/>
        <item x="15150"/>
        <item x="2060"/>
        <item x="4428"/>
        <item x="11519"/>
        <item x="4838"/>
        <item x="6548"/>
        <item x="12611"/>
        <item x="2299"/>
        <item x="8584"/>
        <item x="11616"/>
        <item x="1115"/>
        <item x="1551"/>
        <item x="15106"/>
        <item x="968"/>
        <item x="10370"/>
        <item x="431"/>
        <item x="3553"/>
        <item x="10907"/>
        <item x="9708"/>
        <item x="10875"/>
        <item x="4906"/>
        <item x="7141"/>
        <item x="2738"/>
        <item x="5069"/>
        <item x="7640"/>
        <item x="1710"/>
        <item x="14272"/>
        <item x="8514"/>
        <item x="10459"/>
        <item x="13345"/>
        <item x="10970"/>
        <item x="7653"/>
        <item x="10388"/>
        <item x="2470"/>
        <item x="12934"/>
        <item x="10009"/>
        <item x="10784"/>
        <item x="5301"/>
        <item x="5359"/>
        <item x="5847"/>
        <item x="12458"/>
        <item x="7870"/>
        <item x="12548"/>
        <item x="13314"/>
        <item x="2164"/>
        <item x="9168"/>
        <item x="9247"/>
        <item x="12838"/>
        <item x="2319"/>
        <item x="2412"/>
        <item x="14076"/>
        <item x="12837"/>
        <item x="9152"/>
        <item x="9139"/>
        <item x="7497"/>
        <item x="3349"/>
        <item x="8378"/>
        <item x="11985"/>
        <item x="7384"/>
        <item x="7925"/>
        <item x="10969"/>
        <item x="8843"/>
        <item x="4476"/>
        <item x="3341"/>
        <item x="8744"/>
        <item x="12058"/>
        <item x="6240"/>
        <item x="7846"/>
        <item x="7784"/>
        <item x="12326"/>
        <item x="1566"/>
        <item x="2190"/>
        <item x="2201"/>
        <item x="4992"/>
        <item x="12447"/>
        <item x="14185"/>
        <item x="1411"/>
        <item x="13470"/>
        <item x="14102"/>
        <item x="9867"/>
        <item x="4874"/>
        <item x="5049"/>
        <item x="6858"/>
        <item x="13535"/>
        <item x="2496"/>
        <item x="13568"/>
        <item x="2235"/>
        <item x="3316"/>
        <item x="8895"/>
        <item x="420"/>
        <item x="4532"/>
        <item x="947"/>
        <item x="11187"/>
        <item x="3190"/>
        <item x="8754"/>
        <item x="4956"/>
        <item x="2619"/>
        <item x="9358"/>
        <item x="1401"/>
        <item x="14289"/>
        <item x="5271"/>
        <item x="11733"/>
        <item x="2575"/>
        <item x="4753"/>
        <item x="3892"/>
        <item x="11683"/>
        <item x="10828"/>
        <item x="5471"/>
        <item x="1785"/>
        <item x="5962"/>
        <item x="12282"/>
        <item x="405"/>
        <item x="13732"/>
        <item x="11171"/>
        <item x="2684"/>
        <item x="8178"/>
        <item x="5552"/>
        <item x="5373"/>
        <item x="14958"/>
        <item x="4721"/>
        <item x="14299"/>
        <item x="6805"/>
        <item x="3961"/>
        <item x="5943"/>
        <item x="725"/>
        <item x="12636"/>
        <item x="2947"/>
        <item x="13686"/>
        <item x="60"/>
        <item x="11533"/>
        <item x="6661"/>
        <item x="1152"/>
        <item x="95"/>
        <item x="6837"/>
        <item x="2638"/>
        <item x="7191"/>
        <item x="12622"/>
        <item x="9622"/>
        <item x="7850"/>
        <item x="5568"/>
        <item x="6125"/>
        <item x="9782"/>
        <item x="6768"/>
        <item x="4074"/>
        <item x="9534"/>
        <item x="9876"/>
        <item x="7571"/>
        <item x="1200"/>
        <item x="1657"/>
        <item x="12446"/>
        <item x="10517"/>
        <item x="40"/>
        <item x="2251"/>
        <item x="3960"/>
        <item x="12031"/>
        <item x="10102"/>
        <item x="8636"/>
        <item x="14726"/>
        <item x="2289"/>
        <item x="6232"/>
        <item x="8282"/>
        <item x="9973"/>
        <item x="6426"/>
        <item x="1080"/>
        <item x="5438"/>
        <item x="11239"/>
        <item x="9504"/>
        <item x="12559"/>
        <item x="8047"/>
        <item x="7224"/>
        <item x="8485"/>
        <item x="979"/>
        <item x="4840"/>
        <item x="8027"/>
        <item x="3620"/>
        <item x="2275"/>
        <item x="386"/>
        <item x="5431"/>
        <item x="12737"/>
        <item x="10110"/>
        <item x="2287"/>
        <item x="3900"/>
        <item x="9475"/>
        <item x="12489"/>
        <item x="12196"/>
        <item x="8429"/>
        <item x="2091"/>
        <item x="5581"/>
        <item x="13828"/>
        <item x="11538"/>
        <item x="9653"/>
        <item x="8787"/>
        <item x="5375"/>
        <item x="3465"/>
        <item x="9493"/>
        <item x="13748"/>
        <item x="4228"/>
        <item x="3905"/>
        <item x="14293"/>
        <item x="2750"/>
        <item x="10002"/>
        <item x="13565"/>
        <item x="6775"/>
        <item x="7680"/>
        <item x="4466"/>
        <item x="11337"/>
        <item x="2229"/>
        <item x="3609"/>
        <item x="13742"/>
        <item x="213"/>
        <item x="7454"/>
        <item x="4379"/>
        <item x="12723"/>
        <item x="2147"/>
        <item x="6145"/>
        <item x="3070"/>
        <item x="2909"/>
        <item x="247"/>
        <item x="11321"/>
        <item x="12824"/>
        <item x="11563"/>
        <item x="2271"/>
        <item x="7300"/>
        <item x="13676"/>
        <item x="6397"/>
        <item x="2093"/>
        <item x="14901"/>
        <item x="12309"/>
        <item x="5193"/>
        <item x="333"/>
        <item x="15133"/>
        <item x="13998"/>
        <item x="3058"/>
        <item x="7353"/>
        <item x="1500"/>
        <item x="14493"/>
        <item x="11298"/>
        <item x="12509"/>
        <item x="15070"/>
        <item x="8151"/>
        <item x="11925"/>
        <item x="14943"/>
        <item x="8711"/>
        <item x="7811"/>
        <item x="2011"/>
        <item x="11837"/>
        <item x="1079"/>
        <item x="14986"/>
        <item x="6790"/>
        <item x="8406"/>
        <item x="12162"/>
        <item x="2072"/>
        <item x="11156"/>
        <item x="8881"/>
        <item x="2332"/>
        <item x="6601"/>
        <item x="4249"/>
        <item x="8422"/>
        <item x="15154"/>
        <item x="12661"/>
        <item x="12134"/>
        <item x="1259"/>
        <item x="8559"/>
        <item x="3197"/>
        <item x="14181"/>
        <item x="11327"/>
        <item x="958"/>
        <item x="7236"/>
        <item x="4020"/>
        <item x="5662"/>
        <item x="1071"/>
        <item x="13626"/>
        <item x="9983"/>
        <item x="8281"/>
        <item x="11606"/>
        <item x="4189"/>
        <item x="8560"/>
        <item x="10235"/>
        <item x="1204"/>
        <item x="12157"/>
        <item x="5280"/>
        <item x="9834"/>
        <item x="1162"/>
        <item x="13176"/>
        <item x="1994"/>
        <item x="4118"/>
        <item x="5804"/>
        <item x="2430"/>
        <item x="444"/>
        <item x="14203"/>
        <item x="12551"/>
        <item x="4300"/>
        <item x="330"/>
        <item x="11060"/>
        <item x="3172"/>
        <item x="6863"/>
        <item x="3436"/>
        <item x="10398"/>
        <item x="3764"/>
        <item x="3039"/>
        <item x="12415"/>
        <item x="14441"/>
        <item x="9810"/>
        <item x="14487"/>
        <item x="8944"/>
        <item x="6131"/>
        <item x="5785"/>
        <item x="6282"/>
        <item x="8903"/>
        <item x="7520"/>
        <item x="9938"/>
        <item x="7914"/>
        <item x="8545"/>
        <item x="13971"/>
        <item x="7418"/>
        <item x="4786"/>
        <item x="1719"/>
        <item x="12121"/>
        <item x="7202"/>
        <item x="2743"/>
        <item x="5695"/>
        <item x="11053"/>
        <item x="4824"/>
        <item x="8970"/>
        <item x="9755"/>
        <item x="5740"/>
        <item x="1106"/>
        <item x="6535"/>
        <item x="11896"/>
        <item x="4695"/>
        <item x="13"/>
        <item x="2757"/>
        <item x="8849"/>
        <item x="214"/>
        <item x="2892"/>
        <item x="11956"/>
        <item x="10741"/>
        <item x="1450"/>
        <item x="9304"/>
        <item x="9633"/>
        <item x="13527"/>
        <item x="13015"/>
        <item x="2280"/>
        <item x="2088"/>
        <item x="13539"/>
        <item x="1453"/>
        <item x="8455"/>
        <item x="8553"/>
        <item x="10845"/>
        <item x="9206"/>
        <item x="631"/>
        <item x="1492"/>
        <item x="7810"/>
        <item x="11869"/>
        <item x="14365"/>
        <item x="8921"/>
        <item x="2374"/>
        <item x="15016"/>
        <item x="8838"/>
        <item x="5762"/>
        <item x="1893"/>
        <item x="1248"/>
        <item x="115"/>
        <item x="12234"/>
        <item x="2873"/>
        <item x="2776"/>
        <item x="12370"/>
        <item x="12185"/>
        <item x="11037"/>
        <item x="4147"/>
        <item x="4215"/>
        <item x="8094"/>
        <item x="928"/>
        <item x="4849"/>
        <item x="5332"/>
        <item x="10586"/>
        <item x="7179"/>
        <item x="11558"/>
        <item x="14229"/>
        <item x="9194"/>
        <item x="392"/>
        <item x="14364"/>
        <item x="8973"/>
        <item x="169"/>
        <item x="10094"/>
        <item x="11503"/>
        <item x="5529"/>
        <item x="9701"/>
        <item x="27"/>
        <item x="12144"/>
        <item x="1900"/>
        <item x="9846"/>
        <item x="6312"/>
        <item x="8376"/>
        <item x="4982"/>
        <item x="2176"/>
        <item x="11397"/>
        <item x="11089"/>
        <item x="13080"/>
        <item x="5776"/>
        <item x="6783"/>
        <item x="10518"/>
        <item x="607"/>
        <item x="8988"/>
        <item x="15139"/>
        <item x="8171"/>
        <item x="8842"/>
        <item x="13193"/>
        <item x="6340"/>
        <item x="11727"/>
        <item x="1536"/>
        <item x="5396"/>
        <item x="8347"/>
        <item x="5337"/>
        <item x="1862"/>
        <item x="787"/>
        <item x="11560"/>
        <item x="2581"/>
        <item x="13444"/>
        <item x="9667"/>
        <item x="1397"/>
        <item x="390"/>
        <item x="3164"/>
        <item x="11739"/>
        <item x="13561"/>
        <item x="2925"/>
        <item x="14429"/>
        <item x="12596"/>
        <item x="2111"/>
        <item x="4794"/>
        <item x="5250"/>
        <item x="3681"/>
        <item x="1699"/>
        <item x="13989"/>
        <item x="7652"/>
        <item x="8539"/>
        <item x="13004"/>
        <item x="6787"/>
        <item x="9647"/>
        <item x="3821"/>
        <item x="5159"/>
        <item x="9434"/>
        <item x="791"/>
        <item x="1865"/>
        <item x="5488"/>
        <item x="9578"/>
        <item x="9106"/>
        <item x="12954"/>
        <item x="12854"/>
        <item x="14141"/>
        <item x="1985"/>
        <item x="12892"/>
        <item x="13840"/>
        <item x="14805"/>
        <item x="15020"/>
        <item x="1604"/>
        <item x="493"/>
        <item x="9864"/>
        <item x="2265"/>
        <item x="8078"/>
        <item x="13826"/>
        <item x="8804"/>
        <item x="2056"/>
        <item x="6544"/>
        <item x="8017"/>
        <item x="11518"/>
        <item x="11968"/>
        <item x="12557"/>
        <item x="8100"/>
        <item x="6267"/>
        <item x="8467"/>
        <item x="15083"/>
        <item x="12512"/>
        <item x="8240"/>
        <item x="2948"/>
        <item x="4812"/>
        <item x="3946"/>
        <item x="3335"/>
        <item x="12720"/>
        <item x="7903"/>
        <item x="8129"/>
        <item x="10112"/>
        <item x="5171"/>
        <item x="2326"/>
        <item x="7957"/>
        <item x="9024"/>
        <item x="11878"/>
        <item x="6272"/>
        <item x="12223"/>
        <item x="10448"/>
        <item x="13914"/>
        <item x="6334"/>
        <item x="4220"/>
        <item x="2686"/>
        <item x="13685"/>
        <item x="14418"/>
        <item x="11567"/>
        <item x="12950"/>
        <item x="4571"/>
        <item x="5735"/>
        <item x="5560"/>
        <item x="2411"/>
        <item x="4774"/>
        <item x="13670"/>
        <item x="298"/>
        <item x="8476"/>
        <item x="4436"/>
        <item x="3149"/>
        <item x="1297"/>
        <item x="5518"/>
        <item x="6771"/>
        <item x="665"/>
        <item x="12535"/>
        <item x="10179"/>
        <item x="14230"/>
        <item x="12425"/>
        <item x="995"/>
        <item x="14194"/>
        <item x="11188"/>
        <item x="2524"/>
        <item x="1708"/>
        <item x="12503"/>
        <item x="6835"/>
        <item x="11139"/>
        <item x="10787"/>
        <item x="13951"/>
        <item x="6114"/>
        <item x="14315"/>
        <item x="1041"/>
        <item x="13380"/>
        <item x="8099"/>
        <item x="10016"/>
        <item x="12359"/>
        <item x="11594"/>
        <item x="279"/>
        <item x="2090"/>
        <item x="2475"/>
        <item x="11235"/>
        <item x="7219"/>
        <item x="732"/>
        <item x="13898"/>
        <item x="3794"/>
        <item x="11659"/>
        <item x="15187"/>
        <item x="11693"/>
        <item x="10900"/>
        <item x="1406"/>
        <item x="605"/>
        <item x="1913"/>
        <item x="6116"/>
        <item x="8060"/>
        <item x="7252"/>
        <item x="14339"/>
        <item x="3337"/>
        <item x="8404"/>
        <item x="4787"/>
        <item x="12740"/>
        <item x="966"/>
        <item x="13952"/>
        <item x="5575"/>
        <item x="12426"/>
        <item x="2912"/>
        <item x="6785"/>
        <item x="1322"/>
        <item x="13711"/>
        <item x="6582"/>
        <item x="8673"/>
        <item x="1825"/>
        <item x="12914"/>
        <item x="13275"/>
        <item x="4471"/>
        <item x="4126"/>
        <item x="6174"/>
        <item x="13611"/>
        <item x="7349"/>
        <item x="5920"/>
        <item x="5749"/>
        <item x="6971"/>
        <item x="1365"/>
        <item x="7938"/>
        <item x="64"/>
        <item x="11175"/>
        <item x="4203"/>
        <item x="10105"/>
        <item x="12601"/>
        <item x="2028"/>
        <item x="11909"/>
        <item x="13056"/>
        <item x="927"/>
        <item x="4190"/>
        <item x="9339"/>
        <item x="10429"/>
        <item x="8119"/>
        <item x="3805"/>
        <item x="6792"/>
        <item x="3273"/>
        <item x="10721"/>
        <item x="12430"/>
        <item x="691"/>
        <item x="7587"/>
        <item x="3558"/>
        <item x="3964"/>
        <item x="3018"/>
        <item x="4728"/>
        <item x="5672"/>
        <item x="4923"/>
        <item x="7731"/>
        <item x="7844"/>
        <item x="8227"/>
        <item x="2513"/>
        <item x="3541"/>
        <item x="11448"/>
        <item x="5242"/>
        <item x="12133"/>
        <item x="953"/>
        <item x="12944"/>
        <item x="796"/>
        <item x="6669"/>
        <item x="8928"/>
        <item x="6401"/>
        <item x="8987"/>
        <item x="9888"/>
        <item x="7892"/>
        <item x="7058"/>
        <item x="2514"/>
        <item x="2916"/>
        <item x="8833"/>
        <item x="2769"/>
        <item x="9572"/>
        <item x="6612"/>
        <item x="9382"/>
        <item x="11127"/>
        <item x="10174"/>
        <item x="506"/>
        <item x="13230"/>
        <item x="879"/>
        <item x="9292"/>
        <item x="5433"/>
        <item x="1408"/>
        <item x="9098"/>
        <item x="2158"/>
        <item x="9680"/>
        <item x="11228"/>
        <item x="10569"/>
        <item x="12591"/>
        <item x="1308"/>
        <item x="3398"/>
        <item x="3499"/>
        <item x="5881"/>
        <item x="804"/>
        <item x="11462"/>
        <item x="7379"/>
        <item x="276"/>
        <item x="5236"/>
        <item x="3099"/>
        <item x="6092"/>
        <item x="11085"/>
        <item x="2257"/>
        <item x="2459"/>
        <item x="10781"/>
        <item x="7260"/>
        <item x="11283"/>
        <item x="14056"/>
        <item x="7879"/>
        <item x="9856"/>
        <item x="10390"/>
        <item x="13964"/>
        <item x="4999"/>
        <item x="6671"/>
        <item x="2172"/>
        <item x="7243"/>
        <item x="10254"/>
        <item x="13001"/>
        <item x="6656"/>
        <item x="3347"/>
        <item x="10645"/>
        <item x="845"/>
        <item x="11212"/>
        <item x="10341"/>
        <item x="13615"/>
        <item x="888"/>
        <item x="4704"/>
        <item x="13246"/>
        <item x="3446"/>
        <item x="4640"/>
        <item x="14155"/>
        <item x="12206"/>
        <item x="6430"/>
        <item x="4032"/>
        <item x="8709"/>
        <item x="3407"/>
        <item x="8828"/>
        <item x="14459"/>
        <item x="12698"/>
        <item x="6331"/>
        <item x="9084"/>
        <item x="12184"/>
        <item x="14586"/>
        <item x="855"/>
        <item x="5052"/>
        <item x="5076"/>
        <item x="1834"/>
        <item x="1187"/>
        <item x="8841"/>
        <item x="7241"/>
        <item x="9166"/>
        <item x="10506"/>
        <item x="6014"/>
        <item x="7863"/>
        <item x="1505"/>
        <item x="6782"/>
        <item x="9762"/>
        <item x="5891"/>
        <item x="2974"/>
        <item x="5472"/>
        <item x="1732"/>
        <item x="7933"/>
        <item x="11084"/>
        <item x="7346"/>
        <item x="14957"/>
        <item x="4628"/>
        <item x="1265"/>
        <item x="10208"/>
        <item x="8766"/>
        <item x="11169"/>
        <item x="7499"/>
        <item x="10951"/>
        <item x="11086"/>
        <item x="14396"/>
        <item x="10386"/>
        <item x="5420"/>
        <item x="3450"/>
        <item x="2991"/>
        <item x="4172"/>
        <item x="2320"/>
        <item x="3590"/>
        <item x="9788"/>
        <item x="7941"/>
        <item x="2029"/>
        <item x="822"/>
        <item x="10868"/>
        <item x="3975"/>
        <item x="1660"/>
        <item x="7919"/>
        <item x="2642"/>
        <item x="5466"/>
        <item x="5982"/>
        <item x="3554"/>
        <item x="9844"/>
        <item x="10716"/>
        <item x="12759"/>
        <item x="9198"/>
        <item x="846"/>
        <item x="6129"/>
        <item x="4883"/>
        <item x="2567"/>
        <item x="682"/>
        <item x="6504"/>
        <item x="1897"/>
        <item x="5783"/>
        <item x="5562"/>
        <item x="6570"/>
        <item x="14024"/>
        <item x="9114"/>
        <item x="7330"/>
        <item x="6201"/>
        <item x="6453"/>
        <item x="1132"/>
        <item x="12552"/>
        <item x="5684"/>
        <item x="10824"/>
        <item x="11146"/>
        <item x="10605"/>
        <item x="9895"/>
        <item x="13204"/>
        <item x="5237"/>
        <item x="11566"/>
        <item x="9511"/>
        <item x="3751"/>
        <item x="2999"/>
        <item x="1486"/>
        <item x="8071"/>
        <item x="4148"/>
        <item x="10726"/>
        <item x="9392"/>
        <item x="12827"/>
        <item x="9717"/>
        <item x="5139"/>
        <item x="4922"/>
        <item x="13812"/>
        <item x="293"/>
        <item x="12379"/>
        <item x="4485"/>
        <item x="13781"/>
        <item x="9666"/>
        <item x="6712"/>
        <item x="11598"/>
        <item x="7280"/>
        <item x="11324"/>
        <item x="10985"/>
        <item x="59"/>
        <item x="12193"/>
        <item x="13134"/>
        <item x="13996"/>
        <item x="5882"/>
        <item x="3429"/>
        <item x="9573"/>
        <item x="6519"/>
        <item x="2966"/>
        <item x="12571"/>
        <item x="12391"/>
        <item x="12912"/>
        <item x="11631"/>
        <item x="3293"/>
        <item x="13361"/>
        <item x="12890"/>
        <item x="3236"/>
        <item x="8142"/>
        <item x="3894"/>
        <item x="5777"/>
        <item x="3801"/>
        <item x="6515"/>
        <item x="756"/>
        <item x="5831"/>
        <item x="8428"/>
        <item x="13156"/>
        <item x="8007"/>
        <item x="11111"/>
        <item x="1357"/>
        <item x="2381"/>
        <item x="3221"/>
        <item x="5915"/>
        <item x="12626"/>
        <item x="2018"/>
        <item x="557"/>
        <item x="3133"/>
        <item x="5616"/>
        <item x="193"/>
        <item x="6847"/>
        <item x="1032"/>
        <item x="9150"/>
        <item x="6918"/>
        <item x="3552"/>
        <item x="13324"/>
        <item x="7503"/>
        <item x="3582"/>
        <item x="12293"/>
        <item x="6930"/>
        <item x="1831"/>
        <item x="4741"/>
        <item x="2517"/>
        <item x="5543"/>
        <item x="11297"/>
        <item x="11270"/>
        <item x="1214"/>
        <item x="14053"/>
        <item x="2525"/>
        <item x="521"/>
        <item x="4413"/>
        <item x="1980"/>
        <item x="5184"/>
        <item x="11018"/>
        <item x="1094"/>
        <item x="8414"/>
        <item x="9599"/>
        <item x="13281"/>
        <item x="11194"/>
        <item x="6141"/>
        <item x="1134"/>
        <item x="12911"/>
        <item x="6922"/>
        <item x="10853"/>
        <item x="12991"/>
        <item x="8516"/>
        <item x="8276"/>
        <item x="6253"/>
        <item x="6476"/>
        <item x="7277"/>
        <item x="13770"/>
        <item x="9277"/>
        <item x="7431"/>
        <item x="13209"/>
        <item x="1515"/>
        <item x="9108"/>
        <item x="1316"/>
        <item x="13372"/>
        <item x="11710"/>
        <item x="5570"/>
        <item x="4117"/>
        <item x="9827"/>
        <item x="3665"/>
        <item x="1571"/>
        <item x="4574"/>
        <item x="13168"/>
        <item x="6035"/>
        <item x="14644"/>
        <item x="11905"/>
        <item x="10978"/>
        <item x="6862"/>
        <item x="12123"/>
        <item x="9587"/>
        <item x="5083"/>
        <item x="3054"/>
        <item x="13213"/>
        <item x="1108"/>
        <item x="2582"/>
        <item x="1947"/>
        <item x="664"/>
        <item x="11509"/>
        <item x="6663"/>
        <item x="6737"/>
        <item x="2174"/>
        <item x="14984"/>
        <item x="3600"/>
        <item x="404"/>
        <item x="13340"/>
        <item x="391"/>
        <item x="3007"/>
        <item x="12169"/>
        <item x="1074"/>
        <item x="11392"/>
        <item x="6666"/>
        <item x="11765"/>
        <item x="7521"/>
        <item x="11243"/>
        <item x="443"/>
        <item x="3117"/>
        <item x="12114"/>
        <item x="4346"/>
        <item x="4317"/>
        <item x="13419"/>
        <item x="4548"/>
        <item x="11617"/>
        <item x="12684"/>
        <item x="8393"/>
        <item x="5984"/>
        <item x="7393"/>
        <item x="8956"/>
        <item x="5728"/>
        <item x="4573"/>
        <item x="5287"/>
        <item x="9501"/>
        <item x="945"/>
        <item x="2903"/>
        <item x="3352"/>
        <item x="11299"/>
        <item x="5325"/>
        <item x="13935"/>
        <item x="6751"/>
        <item x="5614"/>
        <item x="133"/>
        <item x="9297"/>
        <item x="3002"/>
        <item x="2527"/>
        <item x="7742"/>
        <item x="13755"/>
        <item x="8015"/>
        <item x="4998"/>
        <item x="6704"/>
        <item x="12227"/>
        <item x="7292"/>
        <item x="2193"/>
        <item x="4137"/>
        <item x="11017"/>
        <item x="3409"/>
        <item x="9065"/>
        <item x="13108"/>
        <item x="4605"/>
        <item x="6425"/>
        <item x="11520"/>
        <item x="9119"/>
        <item x="1002"/>
        <item x="14228"/>
        <item x="12462"/>
        <item x="8402"/>
        <item x="5623"/>
        <item x="9660"/>
        <item x="1172"/>
        <item x="9361"/>
        <item x="3246"/>
        <item x="11024"/>
        <item x="1366"/>
        <item x="5945"/>
        <item x="8692"/>
        <item x="8098"/>
        <item x="9923"/>
        <item x="3787"/>
        <item x="5624"/>
        <item x="7223"/>
        <item x="6040"/>
        <item x="1886"/>
        <item x="3743"/>
        <item x="10316"/>
        <item x="2043"/>
        <item x="1053"/>
        <item x="1662"/>
        <item x="14394"/>
        <item x="14221"/>
        <item x="3283"/>
        <item x="13747"/>
        <item x="4696"/>
        <item x="11738"/>
        <item x="9043"/>
        <item x="2823"/>
        <item x="4878"/>
        <item x="1278"/>
        <item x="6888"/>
        <item x="9549"/>
        <item x="13510"/>
        <item x="10025"/>
        <item x="9682"/>
        <item x="8909"/>
        <item x="8550"/>
        <item x="4458"/>
        <item x="12565"/>
        <item x="8826"/>
        <item x="165"/>
        <item x="11752"/>
        <item x="2107"/>
        <item x="12925"/>
        <item x="603"/>
        <item x="13484"/>
        <item x="400"/>
        <item x="12078"/>
        <item x="12368"/>
        <item x="5744"/>
        <item x="13665"/>
        <item x="14973"/>
        <item x="7859"/>
        <item x="2733"/>
        <item x="8093"/>
        <item x="14420"/>
        <item x="1230"/>
        <item x="10107"/>
        <item x="12806"/>
        <item x="1320"/>
        <item x="4895"/>
        <item x="10648"/>
        <item x="10366"/>
        <item x="7460"/>
        <item x="9178"/>
        <item x="13370"/>
        <item x="8865"/>
        <item x="6625"/>
        <item x="5113"/>
        <item x="3824"/>
        <item x="5519"/>
        <item x="12296"/>
        <item x="10367"/>
        <item x="1691"/>
        <item x="9183"/>
        <item x="4714"/>
        <item x="9037"/>
        <item x="11093"/>
        <item x="10908"/>
        <item x="14306"/>
        <item x="5103"/>
        <item x="5286"/>
        <item x="14173"/>
        <item x="9370"/>
        <item x="4419"/>
        <item x="1367"/>
        <item x="10710"/>
        <item x="13267"/>
        <item x="6634"/>
        <item x="6807"/>
        <item x="1289"/>
        <item x="2112"/>
        <item x="12581"/>
        <item x="11385"/>
        <item x="14156"/>
        <item x="6358"/>
        <item x="13165"/>
        <item x="78"/>
        <item x="3423"/>
        <item x="12348"/>
        <item x="3372"/>
        <item x="11744"/>
        <item x="14338"/>
        <item x="11741"/>
        <item x="9196"/>
        <item x="7396"/>
        <item x="2322"/>
        <item x="6781"/>
        <item x="6616"/>
        <item x="2639"/>
        <item x="1637"/>
        <item x="12016"/>
        <item x="10369"/>
        <item x="5000"/>
        <item x="12511"/>
        <item x="1802"/>
        <item x="9298"/>
        <item x="8917"/>
        <item x="3935"/>
        <item x="9068"/>
        <item x="590"/>
        <item x="6543"/>
        <item x="10689"/>
        <item x="5278"/>
        <item x="1193"/>
        <item x="4481"/>
        <item x="7437"/>
        <item x="1504"/>
        <item x="241"/>
        <item x="2758"/>
        <item x="814"/>
        <item x="7100"/>
        <item x="3451"/>
        <item x="3973"/>
        <item x="6868"/>
        <item x="14206"/>
        <item x="5262"/>
        <item x="4848"/>
        <item x="10271"/>
        <item x="6904"/>
        <item x="9809"/>
        <item x="10242"/>
        <item x="6383"/>
        <item x="12403"/>
        <item x="12398"/>
        <item x="6305"/>
        <item x="8398"/>
        <item x="9034"/>
        <item x="696"/>
        <item x="1510"/>
        <item x="7884"/>
        <item x="7932"/>
        <item x="7538"/>
        <item x="14392"/>
        <item x="13258"/>
        <item x="10476"/>
        <item x="11226"/>
        <item x="564"/>
        <item x="3532"/>
        <item x="13086"/>
        <item x="13487"/>
        <item x="14003"/>
        <item x="5537"/>
        <item x="776"/>
        <item x="6294"/>
        <item x="474"/>
        <item x="11398"/>
        <item x="7885"/>
        <item x="7913"/>
        <item x="8632"/>
        <item x="15208"/>
        <item x="12938"/>
        <item x="10047"/>
        <item x="12253"/>
        <item x="5299"/>
        <item x="5437"/>
        <item x="3739"/>
        <item x="10639"/>
        <item x="13849"/>
        <item x="4893"/>
        <item x="7044"/>
        <item x="2408"/>
        <item x="4063"/>
        <item x="3640"/>
        <item x="10074"/>
        <item x="992"/>
        <item x="8435"/>
        <item x="13150"/>
        <item x="7482"/>
        <item x="14204"/>
        <item x="3745"/>
        <item x="11967"/>
        <item x="3717"/>
        <item x="14207"/>
        <item x="10822"/>
        <item x="3573"/>
        <item x="2472"/>
        <item x="8714"/>
        <item x="7550"/>
        <item x="3887"/>
        <item x="10210"/>
        <item x="13697"/>
        <item x="320"/>
        <item x="7716"/>
        <item x="8738"/>
        <item x="7144"/>
        <item x="2105"/>
        <item x="11760"/>
        <item x="9176"/>
        <item x="6455"/>
        <item x="2253"/>
        <item x="8327"/>
        <item x="10412"/>
        <item x="7134"/>
        <item x="525"/>
        <item x="3689"/>
        <item x="4461"/>
        <item x="6898"/>
        <item x="2690"/>
        <item x="6802"/>
        <item x="13657"/>
        <item x="529"/>
        <item x="5249"/>
        <item x="7468"/>
        <item x="10077"/>
        <item x="1812"/>
        <item x="2076"/>
        <item x="3589"/>
        <item x="3195"/>
        <item x="10068"/>
        <item x="12567"/>
        <item x="4537"/>
        <item x="2335"/>
        <item x="3911"/>
        <item x="1012"/>
        <item x="2968"/>
        <item x="3116"/>
        <item x="8162"/>
        <item x="14361"/>
        <item x="1076"/>
        <item x="10718"/>
        <item x="858"/>
        <item x="8702"/>
        <item x="8120"/>
        <item x="9820"/>
        <item x="10877"/>
        <item x="13712"/>
        <item x="11970"/>
        <item x="5733"/>
        <item x="477"/>
        <item x="5900"/>
        <item x="297"/>
        <item x="13395"/>
        <item x="773"/>
        <item x="10607"/>
        <item x="1082"/>
        <item x="711"/>
        <item x="13932"/>
        <item x="12262"/>
        <item x="2828"/>
        <item x="6851"/>
        <item x="9853"/>
        <item x="1625"/>
        <item x="14455"/>
        <item x="7377"/>
        <item x="12587"/>
        <item x="3328"/>
        <item x="6560"/>
        <item x="5191"/>
        <item x="1777"/>
        <item x="2051"/>
        <item x="12658"/>
        <item x="11389"/>
        <item x="13513"/>
        <item x="2074"/>
        <item x="8072"/>
        <item x="11160"/>
        <item x="10820"/>
        <item x="6657"/>
        <item x="9968"/>
        <item x="2154"/>
        <item x="348"/>
        <item x="5041"/>
        <item x="6172"/>
        <item x="3876"/>
        <item x="7109"/>
        <item x="11073"/>
        <item x="8442"/>
        <item x="10304"/>
        <item x="1463"/>
        <item x="10491"/>
        <item x="14171"/>
        <item x="11988"/>
        <item x="8589"/>
        <item x="205"/>
        <item x="5824"/>
        <item x="4647"/>
        <item x="3097"/>
        <item x="2278"/>
        <item x="6593"/>
        <item x="10919"/>
        <item x="10953"/>
        <item x="2404"/>
        <item x="5256"/>
        <item x="3641"/>
        <item x="4747"/>
        <item x="1285"/>
        <item x="13643"/>
        <item x="7081"/>
        <item x="14162"/>
        <item x="13393"/>
        <item x="3619"/>
        <item x="12057"/>
        <item x="11416"/>
        <item x="8730"/>
        <item x="12284"/>
        <item x="14346"/>
        <item x="5165"/>
        <item x="3606"/>
        <item x="7636"/>
        <item x="2998"/>
        <item x="6633"/>
        <item x="8182"/>
        <item x="466"/>
        <item x="11584"/>
        <item x="14399"/>
        <item x="5536"/>
        <item x="2917"/>
        <item x="2628"/>
        <item x="4658"/>
        <item x="7770"/>
        <item x="11664"/>
        <item x="12844"/>
        <item x="4515"/>
        <item x="10965"/>
        <item x="2396"/>
        <item x="3715"/>
        <item x="7083"/>
        <item x="4592"/>
        <item x="909"/>
        <item x="5090"/>
        <item x="1403"/>
        <item x="2908"/>
        <item x="12792"/>
        <item x="5494"/>
        <item x="12647"/>
        <item x="6584"/>
        <item x="2691"/>
        <item x="12294"/>
        <item x="2495"/>
        <item x="5379"/>
        <item x="12804"/>
        <item x="3327"/>
        <item x="3867"/>
        <item x="12568"/>
        <item x="10733"/>
        <item x="2000"/>
        <item x="542"/>
        <item x="7704"/>
        <item x="797"/>
        <item x="9745"/>
        <item x="7108"/>
        <item x="3780"/>
        <item x="5650"/>
        <item x="12593"/>
        <item x="7237"/>
        <item x="1613"/>
        <item x="2655"/>
        <item x="3413"/>
        <item x="7921"/>
        <item x="338"/>
        <item x="9646"/>
        <item x="978"/>
        <item x="1932"/>
        <item x="5313"/>
        <item x="3141"/>
        <item x="8247"/>
        <item x="9389"/>
        <item x="11121"/>
        <item x="4751"/>
        <item x="2834"/>
        <item x="13455"/>
        <item x="4564"/>
        <item x="7548"/>
        <item x="14212"/>
        <item x="1532"/>
        <item x="14260"/>
        <item x="11449"/>
        <item x="4325"/>
        <item x="1341"/>
        <item x="13632"/>
        <item x="7297"/>
        <item x="8128"/>
        <item x="4145"/>
        <item x="4670"/>
        <item x="7458"/>
        <item x="5928"/>
        <item x="13886"/>
        <item x="7301"/>
        <item x="3132"/>
        <item x="105"/>
        <item x="6071"/>
        <item x="13155"/>
        <item x="9042"/>
        <item x="9806"/>
        <item x="4279"/>
        <item x="11881"/>
        <item x="8759"/>
        <item x="5016"/>
        <item x="11047"/>
        <item x="7388"/>
        <item x="1973"/>
        <item x="3895"/>
        <item x="13399"/>
        <item x="1328"/>
        <item x="10240"/>
        <item x="5307"/>
        <item x="13312"/>
        <item x="2618"/>
        <item x="10774"/>
        <item x="5361"/>
        <item x="13584"/>
        <item x="13775"/>
        <item x="5909"/>
        <item x="12353"/>
        <item x="641"/>
        <item x="3998"/>
        <item x="13240"/>
        <item x="9925"/>
        <item x="13499"/>
        <item x="5276"/>
        <item x="2211"/>
        <item x="12235"/>
        <item x="12092"/>
        <item x="12756"/>
        <item x="10232"/>
        <item x="12322"/>
        <item x="2192"/>
        <item x="7471"/>
        <item x="2693"/>
        <item x="798"/>
        <item x="11058"/>
        <item x="10634"/>
        <item x="4593"/>
        <item x="2443"/>
        <item x="10475"/>
        <item x="5838"/>
        <item x="5933"/>
        <item x="6613"/>
        <item x="7715"/>
        <item x="6185"/>
        <item x="5310"/>
        <item x="14335"/>
        <item x="4936"/>
        <item x="3825"/>
        <item x="10771"/>
        <item x="13050"/>
        <item x="2390"/>
        <item x="735"/>
        <item x="8568"/>
        <item x="1139"/>
        <item x="8720"/>
        <item x="10484"/>
        <item x="13982"/>
        <item x="10303"/>
        <item x="2308"/>
        <item x="14000"/>
        <item x="2098"/>
        <item x="4760"/>
        <item x="2637"/>
        <item x="6690"/>
        <item x="4288"/>
        <item x="4698"/>
        <item x="9312"/>
        <item x="5697"/>
        <item x="4292"/>
        <item x="8370"/>
        <item x="14022"/>
        <item x="7178"/>
        <item x="5216"/>
        <item x="7254"/>
        <item x="7513"/>
        <item x="13947"/>
        <item x="8116"/>
        <item x="10619"/>
        <item x="13529"/>
        <item x="10675"/>
        <item x="5522"/>
        <item x="12682"/>
        <item x="9741"/>
        <item x="158"/>
        <item x="4801"/>
        <item x="9584"/>
        <item x="10340"/>
        <item x="2780"/>
        <item x="12978"/>
        <item x="3460"/>
        <item x="12877"/>
        <item x="10692"/>
        <item x="2838"/>
        <item x="3206"/>
        <item x="7398"/>
        <item x="10436"/>
        <item x="5131"/>
        <item x="438"/>
        <item x="5240"/>
        <item x="15101"/>
        <item x="14856"/>
        <item x="14105"/>
        <item x="5403"/>
        <item x="10164"/>
        <item x="9643"/>
        <item x="9414"/>
        <item x="5901"/>
        <item x="10832"/>
        <item x="3440"/>
        <item x="13139"/>
        <item x="8894"/>
        <item x="10097"/>
        <item x="11458"/>
        <item x="3626"/>
        <item x="8143"/>
        <item x="13855"/>
        <item x="13754"/>
        <item x="12562"/>
        <item x="10930"/>
        <item x="4822"/>
        <item x="13649"/>
        <item x="8856"/>
        <item x="2388"/>
        <item x="11072"/>
        <item x="3524"/>
        <item x="10524"/>
        <item x="2881"/>
        <item x="8445"/>
        <item x="12705"/>
        <item x="13441"/>
        <item x="10176"/>
        <item x="13423"/>
        <item x="2221"/>
        <item x="2971"/>
        <item x="14432"/>
        <item x="5689"/>
        <item x="11592"/>
        <item x="5693"/>
        <item x="7735"/>
        <item x="11401"/>
        <item x="8641"/>
        <item x="11661"/>
        <item x="11501"/>
        <item x="2836"/>
        <item x="3063"/>
        <item x="8271"/>
        <item x="10893"/>
        <item x="12656"/>
        <item x="6206"/>
        <item x="5511"/>
        <item x="3792"/>
        <item x="8177"/>
        <item x="12683"/>
        <item x="284"/>
        <item x="10557"/>
        <item x="9800"/>
        <item x="11303"/>
        <item x="6389"/>
        <item x="1905"/>
        <item x="6729"/>
        <item x="2668"/>
        <item x="2019"/>
        <item x="10268"/>
        <item x="7005"/>
        <item x="7813"/>
        <item x="6408"/>
        <item x="3199"/>
        <item x="9902"/>
        <item x="9927"/>
        <item x="10223"/>
        <item x="6395"/>
        <item x="11035"/>
        <item x="1157"/>
        <item x="14264"/>
        <item x="13360"/>
        <item x="10034"/>
        <item x="2318"/>
        <item x="7359"/>
        <item x="737"/>
        <item x="8969"/>
        <item x="6871"/>
        <item x="6826"/>
        <item x="10972"/>
        <item x="2646"/>
        <item x="10855"/>
        <item x="2360"/>
        <item x="11010"/>
        <item x="491"/>
        <item x="15221"/>
        <item x="14446"/>
        <item x="4957"/>
        <item x="1416"/>
        <item x="12480"/>
        <item x="1128"/>
        <item x="2417"/>
        <item x="10090"/>
        <item x="5514"/>
        <item x="839"/>
        <item x="7671"/>
        <item x="1370"/>
        <item x="8491"/>
        <item x="13369"/>
        <item x="717"/>
        <item x="7619"/>
        <item x="4234"/>
        <item x="9562"/>
        <item x="9651"/>
        <item x="3462"/>
        <item x="5981"/>
        <item x="8930"/>
        <item x="11927"/>
        <item x="7457"/>
        <item x="613"/>
        <item x="13287"/>
        <item x="1645"/>
        <item x="8014"/>
        <item x="2327"/>
        <item x="10480"/>
        <item x="8341"/>
        <item x="8563"/>
        <item x="3980"/>
        <item x="10754"/>
        <item x="12901"/>
        <item x="1773"/>
        <item x="11286"/>
        <item x="5963"/>
        <item x="13418"/>
        <item x="6451"/>
        <item x="10926"/>
        <item x="1730"/>
        <item x="10486"/>
        <item x="669"/>
        <item x="4966"/>
        <item x="12140"/>
        <item x="7540"/>
        <item x="1821"/>
        <item x="13705"/>
        <item x="14454"/>
        <item x="12549"/>
        <item x="11493"/>
        <item x="13931"/>
        <item x="8412"/>
        <item x="9537"/>
        <item x="1023"/>
        <item x="13073"/>
        <item x="3848"/>
        <item x="4188"/>
        <item x="6770"/>
        <item x="9706"/>
        <item x="4204"/>
        <item x="10952"/>
        <item x="11266"/>
        <item x="11949"/>
        <item x="3074"/>
        <item x="11822"/>
        <item x="2837"/>
        <item x="13511"/>
        <item x="8158"/>
        <item x="14807"/>
        <item x="11889"/>
        <item x="5743"/>
        <item x="12531"/>
        <item x="13091"/>
        <item x="1330"/>
        <item x="7992"/>
        <item x="9752"/>
        <item x="1088"/>
        <item x="14545"/>
        <item x="13726"/>
        <item x="11614"/>
        <item x="2952"/>
        <item x="12653"/>
        <item x="7849"/>
        <item x="7958"/>
        <item x="3355"/>
        <item x="3612"/>
        <item x="4086"/>
        <item x="14074"/>
        <item x="630"/>
        <item x="8679"/>
        <item x="2363"/>
        <item x="10305"/>
        <item x="10187"/>
        <item x="12015"/>
        <item x="13927"/>
        <item x="15097"/>
        <item x="4359"/>
        <item x="6088"/>
        <item x="11687"/>
        <item x="14442"/>
        <item x="13272"/>
        <item x="3695"/>
        <item x="162"/>
        <item x="7307"/>
        <item x="7654"/>
        <item x="7600"/>
        <item x="10909"/>
        <item x="1688"/>
        <item x="7705"/>
        <item x="7935"/>
        <item x="7656"/>
        <item x="1099"/>
        <item x="6605"/>
        <item x="8360"/>
        <item x="2902"/>
        <item x="5423"/>
        <item x="1758"/>
        <item x="2630"/>
        <item x="5075"/>
        <item x="9598"/>
        <item x="1770"/>
        <item x="6816"/>
        <item x="10092"/>
        <item x="7574"/>
        <item x="6948"/>
        <item x="9976"/>
        <item x="14032"/>
        <item x="7506"/>
        <item x="11755"/>
        <item x="2377"/>
        <item x="13919"/>
        <item x="656"/>
        <item x="14096"/>
        <item x="4694"/>
        <item x="3"/>
        <item x="1321"/>
        <item x="14443"/>
        <item x="181"/>
        <item x="4392"/>
        <item x="3569"/>
        <item x="12351"/>
        <item x="1043"/>
        <item x="11290"/>
        <item x="6901"/>
        <item x="5380"/>
        <item x="12150"/>
        <item x="5320"/>
        <item x="12603"/>
        <item x="12205"/>
        <item x="9978"/>
        <item x="14158"/>
        <item x="7739"/>
        <item x="8084"/>
        <item x="4402"/>
        <item x="9125"/>
        <item x="10490"/>
        <item x="7718"/>
        <item x="9772"/>
        <item x="73"/>
        <item x="8079"/>
        <item x="5661"/>
        <item x="11238"/>
        <item x="12369"/>
        <item x="7195"/>
        <item x="1024"/>
        <item x="11402"/>
        <item x="3037"/>
        <item x="10126"/>
        <item x="9636"/>
        <item x="7685"/>
        <item x="6993"/>
        <item x="10632"/>
        <item x="12621"/>
        <item x="6620"/>
        <item x="11071"/>
        <item x="2762"/>
        <item x="7290"/>
        <item x="863"/>
        <item x="11685"/>
        <item x="9261"/>
        <item x="5917"/>
        <item x="1327"/>
        <item x="2990"/>
        <item x="5825"/>
        <item x="1195"/>
        <item x="13984"/>
        <item x="11556"/>
        <item x="5648"/>
        <item x="396"/>
        <item x="12024"/>
        <item x="5779"/>
        <item x="14034"/>
        <item x="869"/>
        <item x="12886"/>
        <item x="6160"/>
        <item x="12152"/>
        <item x="2723"/>
        <item x="5611"/>
        <item x="8012"/>
        <item x="9377"/>
        <item x="7244"/>
        <item x="7355"/>
        <item x="5248"/>
        <item x="3526"/>
        <item x="14109"/>
        <item x="3050"/>
        <item x="8290"/>
        <item x="5061"/>
        <item x="1618"/>
        <item x="5545"/>
        <item x="12940"/>
        <item x="2293"/>
        <item x="6713"/>
        <item x="4788"/>
        <item x="12308"/>
        <item x="10493"/>
        <item x="10362"/>
        <item x="7596"/>
        <item x="11216"/>
        <item x="5703"/>
        <item x="2500"/>
        <item x="109"/>
        <item x="2208"/>
        <item x="10553"/>
        <item x="9367"/>
        <item x="12257"/>
        <item x="3490"/>
        <item x="8096"/>
        <item x="11177"/>
        <item x="4195"/>
        <item x="11833"/>
        <item x="11554"/>
        <item x="7722"/>
        <item x="12671"/>
        <item x="2140"/>
        <item x="4673"/>
        <item x="9594"/>
        <item x="7210"/>
        <item x="11119"/>
        <item x="3284"/>
        <item x="8006"/>
        <item x="4777"/>
        <item x="8642"/>
        <item x="5832"/>
        <item x="4255"/>
        <item x="9132"/>
        <item x="6209"/>
        <item x="6685"/>
        <item x="13604"/>
        <item x="13945"/>
        <item x="15199"/>
        <item x="4462"/>
        <item x="4880"/>
        <item x="6979"/>
        <item x="7139"/>
        <item x="12400"/>
        <item x="11810"/>
        <item x="12999"/>
        <item x="689"/>
        <item x="8201"/>
        <item x="12618"/>
        <item x="1945"/>
        <item x="11797"/>
        <item x="1573"/>
        <item x="9399"/>
        <item x="8218"/>
        <item x="769"/>
        <item x="7105"/>
        <item x="1376"/>
        <item x="1867"/>
        <item x="10918"/>
        <item x="10472"/>
        <item x="7692"/>
        <item x="177"/>
        <item x="8932"/>
        <item x="1507"/>
        <item x="484"/>
        <item x="6927"/>
        <item x="5610"/>
        <item x="10628"/>
        <item x="9426"/>
        <item x="6818"/>
        <item x="9263"/>
        <item x="4919"/>
        <item x="3662"/>
        <item x="6271"/>
        <item x="8430"/>
        <item x="1069"/>
        <item x="12839"/>
        <item x="11832"/>
        <item x="3611"/>
        <item x="3710"/>
        <item x="12733"/>
        <item x="10191"/>
        <item x="3397"/>
        <item x="11946"/>
        <item x="12045"/>
        <item x="9301"/>
        <item x="3567"/>
        <item x="10079"/>
        <item x="14367"/>
        <item x="6090"/>
        <item x="13558"/>
        <item x="1312"/>
        <item x="8657"/>
        <item x="12083"/>
        <item x="9276"/>
        <item x="13937"/>
        <item x="10933"/>
        <item x="4512"/>
        <item x="5995"/>
        <item x="8862"/>
        <item x="12312"/>
        <item x="3090"/>
        <item x="14534"/>
        <item x="10661"/>
        <item x="10535"/>
        <item x="7106"/>
        <item x="13011"/>
        <item x="3938"/>
        <item x="14189"/>
        <item x="841"/>
        <item x="6916"/>
        <item x="4253"/>
        <item x="14385"/>
        <item x="10706"/>
        <item x="4314"/>
        <item x="3154"/>
        <item x="12612"/>
        <item x="11250"/>
        <item x="5912"/>
        <item x="7695"/>
        <item x="1121"/>
        <item x="14291"/>
        <item x="7376"/>
        <item x="2852"/>
        <item x="8696"/>
        <item x="8183"/>
        <item x="530"/>
        <item x="10630"/>
        <item x="6370"/>
        <item x="11790"/>
        <item x="11415"/>
        <item x="12753"/>
        <item x="10915"/>
        <item x="8576"/>
        <item x="1413"/>
        <item x="9023"/>
        <item x="14380"/>
        <item x="13132"/>
        <item x="12609"/>
        <item x="12297"/>
        <item x="760"/>
        <item x="4271"/>
        <item x="6193"/>
        <item x="9179"/>
        <item x="11604"/>
        <item x="10587"/>
        <item x="3881"/>
        <item x="11514"/>
        <item x="11219"/>
        <item x="14358"/>
        <item x="5940"/>
        <item x="9373"/>
        <item x="5163"/>
        <item x="3951"/>
        <item x="12007"/>
        <item x="3596"/>
        <item x="12487"/>
        <item x="2395"/>
        <item x="9926"/>
        <item x="11730"/>
        <item x="13278"/>
        <item x="10610"/>
        <item x="3262"/>
        <item x="4626"/>
        <item x="9990"/>
        <item x="11464"/>
        <item x="8726"/>
        <item x="4692"/>
        <item x="14183"/>
        <item x="10286"/>
        <item x="10439"/>
        <item x="10116"/>
        <item x="4636"/>
        <item x="1859"/>
        <item x="9343"/>
        <item x="2747"/>
        <item x="4820"/>
        <item x="13878"/>
        <item x="6772"/>
        <item x="11796"/>
        <item x="11868"/>
        <item x="9731"/>
        <item x="6108"/>
        <item x="2592"/>
        <item x="1669"/>
        <item x="13512"/>
        <item x="6441"/>
        <item x="2284"/>
        <item x="14824"/>
        <item x="11570"/>
        <item x="7162"/>
        <item x="12236"/>
        <item x="9632"/>
        <item x="13780"/>
        <item x="3294"/>
        <item x="12663"/>
        <item x="8961"/>
        <item x="8456"/>
        <item x="3486"/>
        <item x="2987"/>
        <item x="11132"/>
        <item x="5215"/>
        <item x="10602"/>
        <item x="11004"/>
        <item x="9104"/>
        <item x="3024"/>
        <item x="4972"/>
        <item x="4284"/>
        <item x="14088"/>
        <item x="12215"/>
        <item x="15077"/>
        <item x="6480"/>
        <item x="10677"/>
        <item x="7809"/>
        <item x="8965"/>
        <item x="14947"/>
        <item x="8658"/>
        <item x="8805"/>
        <item x="904"/>
        <item x="13082"/>
        <item x="11242"/>
        <item x="5279"/>
        <item x="8626"/>
        <item x="10137"/>
        <item x="667"/>
        <item x="2995"/>
        <item x="2446"/>
        <item x="4205"/>
        <item x="4671"/>
        <item x="12004"/>
        <item x="10526"/>
        <item x="8926"/>
        <item x="5991"/>
        <item x="5626"/>
        <item x="7087"/>
        <item x="9101"/>
        <item x="340"/>
        <item x="7344"/>
        <item x="147"/>
        <item x="1242"/>
        <item x="12881"/>
        <item x="12662"/>
        <item x="4025"/>
        <item x="13316"/>
        <item x="824"/>
        <item x="3629"/>
        <item x="3077"/>
        <item x="2659"/>
        <item x="834"/>
        <item x="5817"/>
        <item x="591"/>
        <item x="2694"/>
        <item x="7524"/>
        <item x="3367"/>
        <item x="14953"/>
        <item x="15086"/>
        <item x="6246"/>
        <item x="1131"/>
        <item x="368"/>
        <item x="1700"/>
        <item x="4308"/>
        <item x="10688"/>
        <item x="3362"/>
        <item x="1659"/>
        <item x="2577"/>
        <item x="2588"/>
        <item x="11264"/>
        <item x="645"/>
        <item x="14018"/>
        <item x="14325"/>
        <item x="2913"/>
        <item x="10606"/>
        <item x="8863"/>
        <item x="4304"/>
        <item x="7659"/>
        <item x="11770"/>
        <item x="2386"/>
        <item x="13805"/>
        <item x="5329"/>
        <item x="1342"/>
        <item x="13612"/>
        <item x="5387"/>
        <item x="7032"/>
        <item x="65"/>
        <item x="9202"/>
        <item x="3781"/>
        <item x="14485"/>
        <item x="148"/>
        <item x="7371"/>
        <item x="4329"/>
        <item x="9092"/>
        <item x="646"/>
        <item x="10757"/>
        <item x="9740"/>
        <item x="12189"/>
        <item x="3550"/>
        <item x="4049"/>
        <item x="2102"/>
        <item x="13194"/>
        <item x="7877"/>
        <item x="15107"/>
        <item x="13087"/>
        <item x="11059"/>
        <item x="5528"/>
        <item x="9478"/>
        <item x="14482"/>
        <item x="2716"/>
        <item x="1194"/>
        <item x="13464"/>
        <item x="30"/>
        <item x="3484"/>
        <item x="1816"/>
        <item x="6547"/>
        <item x="7170"/>
        <item x="273"/>
        <item x="14403"/>
        <item x="5244"/>
        <item x="11214"/>
        <item x="6392"/>
        <item x="972"/>
        <item x="2171"/>
        <item x="251"/>
        <item x="8923"/>
        <item x="7661"/>
        <item x="3500"/>
        <item x="14129"/>
        <item x="13817"/>
        <item x="7302"/>
        <item x="11842"/>
        <item x="11064"/>
        <item x="5951"/>
        <item x="3968"/>
        <item x="4356"/>
        <item x="9606"/>
        <item x="2075"/>
        <item x="4513"/>
        <item x="11910"/>
        <item x="7944"/>
        <item x="13940"/>
        <item x="9590"/>
        <item x="2296"/>
        <item x="13336"/>
        <item x="6059"/>
        <item x="10882"/>
        <item x="13072"/>
        <item x="7102"/>
        <item x="2842"/>
        <item x="2306"/>
        <item x="13182"/>
        <item x="9723"/>
        <item x="13875"/>
        <item x="3571"/>
        <item x="12907"/>
        <item x="4834"/>
        <item x="5393"/>
        <item x="5227"/>
        <item x="10360"/>
        <item x="8767"/>
        <item x="14961"/>
        <item x="7990"/>
        <item x="8324"/>
        <item x="7235"/>
        <item x="7090"/>
        <item x="541"/>
        <item x="1936"/>
        <item x="14236"/>
        <item x="7841"/>
        <item x="7434"/>
        <item x="13514"/>
        <item x="10746"/>
        <item x="8861"/>
        <item x="3081"/>
        <item x="2890"/>
        <item x="7213"/>
        <item x="1221"/>
        <item x="7422"/>
        <item x="11704"/>
        <item x="11728"/>
        <item x="7440"/>
        <item x="238"/>
        <item x="14425"/>
        <item x="7204"/>
        <item x="3565"/>
        <item x="7949"/>
        <item x="7348"/>
        <item x="12283"/>
        <item x="3890"/>
        <item x="5717"/>
        <item x="14245"/>
        <item x="9107"/>
        <item x="13640"/>
        <item x="14027"/>
        <item x="4449"/>
        <item x="1440"/>
        <item x="9689"/>
        <item x="11571"/>
        <item x="13654"/>
        <item x="2173"/>
        <item x="11684"/>
        <item x="1325"/>
        <item x="11605"/>
        <item x="8110"/>
        <item x="4884"/>
        <item x="2300"/>
        <item x="10145"/>
        <item x="13721"/>
        <item x="10523"/>
        <item x="11957"/>
        <item x="1219"/>
        <item x="3482"/>
        <item x="5101"/>
        <item x="8265"/>
        <item x="710"/>
        <item x="6438"/>
        <item x="6680"/>
        <item x="9559"/>
        <item x="11649"/>
        <item x="1525"/>
        <item x="9477"/>
        <item x="9485"/>
        <item x="13785"/>
        <item x="12238"/>
        <item x="8070"/>
        <item x="9326"/>
        <item x="1836"/>
        <item x="7625"/>
        <item x="2898"/>
        <item x="12543"/>
        <item x="9919"/>
        <item x="8745"/>
        <item x="8531"/>
        <item x="13022"/>
        <item x="7111"/>
        <item x="11354"/>
        <item x="5858"/>
        <item x="6198"/>
        <item x="4231"/>
        <item x="2880"/>
        <item x="7817"/>
        <item x="5526"/>
        <item x="4142"/>
        <item x="11679"/>
        <item x="10225"/>
        <item x="5079"/>
        <item x="7421"/>
        <item x="14492"/>
        <item x="13445"/>
        <item x="1846"/>
        <item x="9327"/>
        <item x="11982"/>
        <item x="7669"/>
        <item x="648"/>
        <item x="8682"/>
        <item x="3675"/>
        <item x="994"/>
        <item x="1744"/>
        <item x="9749"/>
        <item x="106"/>
        <item x="11534"/>
        <item x="9260"/>
        <item x="11864"/>
        <item x="5467"/>
        <item x="12757"/>
        <item x="11834"/>
        <item x="6239"/>
        <item x="587"/>
        <item x="3230"/>
        <item x="5499"/>
        <item x="13566"/>
        <item x="3357"/>
        <item x="14350"/>
        <item x="14389"/>
        <item x="4420"/>
        <item x="6859"/>
        <item x="12449"/>
        <item x="12410"/>
        <item x="3253"/>
        <item x="8391"/>
        <item x="4400"/>
        <item x="14668"/>
        <item x="12538"/>
        <item x="4539"/>
        <item x="5763"/>
        <item x="12255"/>
        <item x="7615"/>
        <item x="7995"/>
        <item x="8294"/>
        <item x="10171"/>
        <item x="2651"/>
        <item x="3568"/>
        <item x="11405"/>
        <item x="1379"/>
        <item x="12761"/>
        <item x="11063"/>
        <item x="1606"/>
        <item x="12789"/>
        <item x="8935"/>
        <item x="451"/>
        <item x="10585"/>
        <item x="14423"/>
        <item x="13625"/>
        <item x="4804"/>
        <item x="10729"/>
        <item x="12816"/>
        <item x="7271"/>
        <item x="10400"/>
        <item x="4938"/>
        <item x="9126"/>
        <item x="7001"/>
        <item x="8716"/>
        <item x="3581"/>
        <item x="5429"/>
        <item x="7621"/>
        <item x="7386"/>
        <item x="5498"/>
        <item x="6009"/>
        <item x="7413"/>
        <item x="2714"/>
        <item x="3813"/>
        <item x="4990"/>
        <item x="8374"/>
        <item x="5767"/>
        <item x="14017"/>
        <item x="989"/>
        <item x="8758"/>
        <item x="8186"/>
        <item x="8508"/>
        <item x="4600"/>
        <item x="13530"/>
        <item x="2303"/>
        <item x="4035"/>
        <item x="1245"/>
        <item x="2835"/>
        <item x="3514"/>
        <item x="4560"/>
        <item x="11595"/>
        <item x="10921"/>
        <item x="3152"/>
        <item x="14941"/>
        <item x="3766"/>
        <item x="12937"/>
        <item x="10005"/>
        <item x="1210"/>
        <item x="8225"/>
        <item x="5594"/>
        <item x="3760"/>
        <item x="13152"/>
        <item x="8149"/>
        <item x="13006"/>
        <item x="4723"/>
        <item x="9799"/>
        <item x="234"/>
        <item x="6261"/>
        <item x="8795"/>
        <item x="6462"/>
        <item x="6405"/>
        <item x="11012"/>
        <item x="10011"/>
        <item x="7017"/>
        <item x="5855"/>
        <item x="9044"/>
        <item x="8350"/>
        <item x="11686"/>
        <item x="10642"/>
        <item x="2039"/>
        <item x="5775"/>
        <item x="437"/>
        <item x="4011"/>
        <item x="1607"/>
        <item x="13239"/>
        <item x="11776"/>
        <item x="13390"/>
        <item x="8065"/>
        <item x="658"/>
        <item x="1018"/>
        <item x="10375"/>
        <item x="10071"/>
        <item x="13375"/>
        <item x="3774"/>
        <item x="7366"/>
        <item x="11253"/>
        <item x="5404"/>
        <item x="10353"/>
        <item x="8654"/>
        <item x="14778"/>
        <item x="9841"/>
        <item x="14013"/>
        <item x="7493"/>
        <item x="12743"/>
        <item x="9505"/>
        <item x="5275"/>
        <item x="15122"/>
        <item x="4854"/>
        <item x="1233"/>
        <item x="12388"/>
        <item x="10247"/>
        <item x="10425"/>
        <item x="7096"/>
        <item x="4524"/>
        <item x="4351"/>
        <item x="8515"/>
        <item x="777"/>
        <item x="7516"/>
        <item x="2247"/>
        <item x="3956"/>
        <item x="8315"/>
        <item x="7397"/>
        <item x="12298"/>
        <item x="11028"/>
        <item x="11468"/>
        <item x="2375"/>
        <item x="4832"/>
        <item x="2710"/>
        <item x="9583"/>
        <item x="4070"/>
        <item x="7968"/>
        <item x="3651"/>
        <item x="4602"/>
        <item x="9472"/>
        <item x="10418"/>
        <item x="10234"/>
        <item x="8662"/>
        <item x="6910"/>
        <item x="5571"/>
        <item x="14238"/>
        <item x="8810"/>
        <item x="7966"/>
        <item x="13806"/>
        <item x="7651"/>
        <item x="8640"/>
        <item x="10455"/>
        <item x="8088"/>
        <item x="11700"/>
        <item x="10878"/>
        <item x="913"/>
        <item x="1938"/>
        <item x="13021"/>
        <item x="10758"/>
        <item x="10685"/>
        <item x="1290"/>
        <item x="12708"/>
        <item x="10735"/>
        <item x="6079"/>
        <item x="3891"/>
        <item x="10294"/>
        <item x="4311"/>
        <item x="9950"/>
        <item x="13756"/>
        <item x="9018"/>
        <item x="2783"/>
        <item x="11495"/>
        <item x="6126"/>
        <item x="8712"/>
        <item x="7848"/>
        <item x="3072"/>
        <item x="6031"/>
        <item x="8892"/>
        <item x="11481"/>
        <item x="12363"/>
        <item x="6411"/>
        <item x="604"/>
        <item x="4027"/>
        <item x="8136"/>
        <item x="1188"/>
        <item x="7937"/>
        <item x="11311"/>
        <item x="2622"/>
        <item x="4664"/>
        <item x="10913"/>
        <item x="8728"/>
        <item x="10804"/>
        <item x="14190"/>
        <item x="336"/>
        <item x="2963"/>
        <item x="310"/>
        <item x="5922"/>
        <item x="2230"/>
        <item x="6150"/>
        <item x="10937"/>
        <item x="12955"/>
        <item x="280"/>
        <item x="1955"/>
        <item x="8534"/>
        <item x="3915"/>
        <item x="538"/>
        <item x="6244"/>
        <item x="10627"/>
        <item x="10465"/>
        <item x="4736"/>
        <item x="8139"/>
        <item x="12336"/>
        <item x="4337"/>
        <item x="9284"/>
        <item x="12313"/>
        <item x="6776"/>
        <item x="11825"/>
        <item x="14344"/>
        <item x="823"/>
        <item x="9544"/>
        <item x="8802"/>
        <item x="10910"/>
        <item x="7078"/>
        <item x="275"/>
        <item x="9140"/>
        <item x="383"/>
        <item x="11582"/>
        <item x="3112"/>
        <item x="7702"/>
        <item x="1141"/>
        <item x="11247"/>
        <item x="5479"/>
        <item x="7970"/>
        <item x="13103"/>
        <item x="9094"/>
        <item x="1093"/>
        <item x="6361"/>
        <item x="4869"/>
        <item x="5952"/>
        <item x="15017"/>
        <item x="12778"/>
        <item x="7036"/>
        <item x="1353"/>
        <item x="5924"/>
        <item x="14448"/>
        <item x="4206"/>
        <item x="3085"/>
        <item x="13899"/>
        <item x="5591"/>
        <item x="8652"/>
        <item x="4738"/>
        <item x="6996"/>
        <item x="12014"/>
        <item x="1117"/>
        <item x="10516"/>
        <item x="5715"/>
        <item x="10884"/>
        <item x="7059"/>
        <item x="14119"/>
        <item x="10680"/>
        <item x="10961"/>
        <item x="2591"/>
        <item x="5463"/>
        <item x="13062"/>
        <item x="851"/>
        <item x="12129"/>
        <item x="1239"/>
        <item x="7641"/>
        <item x="7158"/>
        <item x="8798"/>
        <item x="7211"/>
        <item x="11248"/>
        <item x="3992"/>
        <item x="9226"/>
        <item x="2469"/>
        <item x="4439"/>
        <item x="3648"/>
        <item x="12965"/>
        <item x="2904"/>
        <item x="2764"/>
        <item x="12258"/>
        <item x="11669"/>
        <item x="3531"/>
        <item x="7878"/>
        <item x="14811"/>
        <item x="5786"/>
        <item x="13269"/>
        <item x="2993"/>
        <item x="6342"/>
        <item x="9683"/>
        <item x="10598"/>
        <item x="3299"/>
        <item x="14232"/>
        <item x="6081"/>
        <item x="7284"/>
        <item x="7216"/>
        <item x="12450"/>
        <item x="6396"/>
        <item x="7023"/>
        <item x="13250"/>
        <item x="1565"/>
        <item x="5761"/>
        <item x="976"/>
        <item x="8592"/>
        <item x="3950"/>
        <item x="11079"/>
        <item x="9188"/>
        <item x="6094"/>
        <item x="11754"/>
        <item x="15255"/>
        <item x="10313"/>
        <item x="13122"/>
        <item x="3800"/>
        <item x="8394"/>
        <item x="13504"/>
        <item x="3650"/>
        <item x="10297"/>
        <item x="4094"/>
        <item x="14345"/>
        <item x="3542"/>
        <item x="3004"/>
        <item x="10528"/>
        <item x="12502"/>
        <item x="5156"/>
        <item x="687"/>
        <item x="3042"/>
        <item x="1189"/>
        <item x="6180"/>
        <item x="9248"/>
        <item x="3030"/>
        <item x="10973"/>
        <item x="9914"/>
        <item x="8538"/>
        <item x="10593"/>
        <item x="4501"/>
        <item x="5099"/>
        <item x="11996"/>
        <item x="2231"/>
        <item x="134"/>
        <item x="11027"/>
        <item x="4755"/>
        <item x="7939"/>
        <item x="9694"/>
        <item x="2901"/>
        <item x="12998"/>
        <item x="11923"/>
        <item x="1388"/>
        <item x="527"/>
        <item x="8050"/>
        <item x="3235"/>
        <item x="13985"/>
        <item x="8697"/>
        <item x="12701"/>
        <item x="5110"/>
        <item x="948"/>
        <item x="10396"/>
        <item x="10352"/>
        <item x="10538"/>
        <item x="2546"/>
        <item x="3155"/>
        <item x="10250"/>
        <item x="6820"/>
        <item x="9797"/>
        <item x="7821"/>
        <item x="7257"/>
        <item x="14246"/>
        <item x="5289"/>
        <item x="7485"/>
        <item x="10600"/>
        <item x="578"/>
        <item x="10698"/>
        <item x="4517"/>
        <item x="616"/>
        <item x="2899"/>
        <item x="13809"/>
        <item x="8996"/>
        <item x="6711"/>
        <item x="8656"/>
        <item x="8202"/>
        <item x="4217"/>
        <item x="7362"/>
        <item x="12878"/>
        <item x="1975"/>
        <item x="7470"/>
        <item x="5072"/>
        <item x="13716"/>
        <item x="7391"/>
        <item x="8446"/>
        <item x="7131"/>
        <item x="13076"/>
        <item x="4018"/>
        <item x="13797"/>
        <item x="9385"/>
        <item x="647"/>
        <item x="1603"/>
        <item x="692"/>
        <item x="4155"/>
        <item x="245"/>
        <item x="7206"/>
        <item x="9122"/>
        <item x="8217"/>
        <item x="6054"/>
        <item x="11192"/>
        <item x="2279"/>
        <item x="274"/>
        <item x="1198"/>
        <item x="7527"/>
        <item x="7486"/>
        <item x="4546"/>
        <item x="4579"/>
        <item x="7818"/>
        <item x="6442"/>
        <item x="10045"/>
        <item x="13184"/>
        <item x="10543"/>
        <item x="14283"/>
        <item x="6479"/>
        <item x="9729"/>
        <item x="4638"/>
        <item x="1960"/>
        <item x="3300"/>
        <item x="11780"/>
        <item x="12771"/>
        <item x="13636"/>
        <item x="7012"/>
        <item x="14409"/>
        <item x="13543"/>
        <item x="8493"/>
        <item x="2353"/>
        <item x="11954"/>
        <item x="1373"/>
        <item x="10410"/>
        <item x="10713"/>
        <item x="372"/>
        <item x="3543"/>
        <item x="820"/>
        <item x="3476"/>
        <item x="10139"/>
        <item x="6469"/>
        <item x="4784"/>
        <item x="1835"/>
        <item x="3976"/>
        <item x="1310"/>
        <item x="6632"/>
        <item x="4056"/>
        <item x="6173"/>
        <item x="10579"/>
        <item x="13803"/>
        <item x="402"/>
        <item x="12307"/>
        <item x="3628"/>
        <item x="13621"/>
        <item x="10315"/>
        <item x="5851"/>
        <item x="4727"/>
        <item x="11074"/>
        <item x="6128"/>
        <item x="13440"/>
        <item x="10520"/>
        <item x="7564"/>
        <item x="9001"/>
        <item x="11611"/>
        <item x="5678"/>
        <item x="12570"/>
        <item x="8999"/>
        <item x="3162"/>
        <item x="1174"/>
        <item x="10463"/>
        <item x="6413"/>
        <item x="577"/>
        <item x="10512"/>
        <item x="9884"/>
        <item x="2633"/>
        <item x="1424"/>
        <item x="5589"/>
        <item x="7873"/>
        <item x="7531"/>
        <item x="13637"/>
        <item x="8479"/>
        <item x="11170"/>
        <item x="11118"/>
        <item x="5844"/>
        <item x="5800"/>
        <item x="4416"/>
        <item x="10764"/>
        <item x="1888"/>
        <item x="10149"/>
        <item x="7253"/>
        <item x="763"/>
        <item x="10750"/>
        <item x="13293"/>
        <item x="8385"/>
        <item x="2587"/>
        <item x="12301"/>
        <item x="11185"/>
        <item x="12492"/>
        <item x="6414"/>
        <item x="3744"/>
        <item x="270"/>
        <item x="4196"/>
        <item x="3940"/>
        <item x="5120"/>
        <item x="6872"/>
        <item x="4842"/>
        <item x="13598"/>
        <item x="7361"/>
        <item x="9462"/>
        <item x="12208"/>
        <item x="1232"/>
        <item x="14373"/>
        <item x="4775"/>
        <item x="4857"/>
        <item x="2867"/>
        <item x="6513"/>
        <item x="8357"/>
        <item x="14002"/>
        <item x="3274"/>
        <item x="4182"/>
        <item x="3182"/>
        <item x="2853"/>
        <item x="8382"/>
        <item x="7198"/>
        <item x="3889"/>
        <item x="8896"/>
        <item x="2055"/>
        <item x="1920"/>
        <item x="12745"/>
        <item x="10756"/>
        <item x="10144"/>
        <item x="8003"/>
        <item x="8537"/>
        <item x="6985"/>
        <item x="2416"/>
        <item x="12069"/>
        <item x="8364"/>
        <item x="12831"/>
        <item x="2675"/>
        <item x="4016"/>
        <item x="4934"/>
        <item x="2119"/>
        <item x="5789"/>
        <item x="12086"/>
        <item x="929"/>
        <item x="13764"/>
        <item x="3066"/>
        <item x="11890"/>
        <item x="1666"/>
        <item x="1270"/>
        <item x="2309"/>
        <item x="351"/>
        <item x="1621"/>
        <item x="14094"/>
        <item x="2874"/>
        <item x="9241"/>
        <item x="12041"/>
        <item x="7874"/>
        <item x="11950"/>
        <item x="2463"/>
        <item x="14386"/>
        <item x="12035"/>
        <item x="13943"/>
        <item x="13034"/>
        <item x="4557"/>
        <item x="15231"/>
        <item x="12225"/>
        <item x="4890"/>
        <item x="12829"/>
        <item x="11931"/>
        <item x="13767"/>
        <item x="9658"/>
        <item x="10053"/>
        <item x="11983"/>
        <item x="2452"/>
        <item x="14038"/>
        <item x="5357"/>
        <item x="3259"/>
        <item x="11915"/>
        <item x="13357"/>
        <item x="8103"/>
        <item x="2634"/>
        <item x="5095"/>
        <item x="5335"/>
        <item x="13480"/>
        <item x="5877"/>
        <item x="4233"/>
        <item x="1013"/>
        <item x="13766"/>
        <item x="10862"/>
        <item x="15067"/>
        <item x="9473"/>
        <item x="6766"/>
        <item x="4384"/>
        <item x="4853"/>
        <item x="6960"/>
        <item x="12023"/>
        <item x="10335"/>
        <item x="4127"/>
        <item x="5801"/>
        <item x="9556"/>
        <item x="6567"/>
        <item x="9175"/>
        <item x="12590"/>
        <item x="10620"/>
        <item x="13861"/>
        <item x="2831"/>
        <item x="7982"/>
        <item x="4474"/>
        <item x="12582"/>
        <item x="7491"/>
        <item x="12459"/>
        <item x="7064"/>
        <item x="12867"/>
        <item x="14919"/>
        <item x="9305"/>
        <item x="434"/>
        <item x="3899"/>
        <item x="11771"/>
        <item x="13478"/>
        <item x="12574"/>
        <item x="8794"/>
        <item x="10911"/>
        <item x="10595"/>
        <item x="8263"/>
        <item x="3478"/>
        <item x="12321"/>
        <item x="4191"/>
        <item x="8876"/>
        <item x="7752"/>
        <item x="11102"/>
        <item x="1433"/>
        <item x="14172"/>
        <item x="14057"/>
        <item x="10052"/>
        <item x="8590"/>
        <item x="749"/>
        <item x="6463"/>
        <item x="7802"/>
        <item x="6641"/>
        <item x="6124"/>
        <item x="13362"/>
        <item x="13628"/>
        <item x="3027"/>
        <item x="7234"/>
        <item x="2679"/>
        <item x="7765"/>
        <item x="11530"/>
        <item x="5077"/>
        <item x="11517"/>
        <item x="5694"/>
        <item x="6352"/>
        <item x="10421"/>
        <item x="12819"/>
        <item x="2771"/>
        <item x="1864"/>
        <item x="14079"/>
        <item x="329"/>
        <item x="809"/>
        <item x="11263"/>
        <item x="13818"/>
        <item x="3032"/>
        <item x="6553"/>
        <item x="5056"/>
        <item x="4028"/>
        <item x="6400"/>
        <item x="2114"/>
        <item x="5257"/>
        <item x="10960"/>
        <item x="11101"/>
        <item x="1950"/>
        <item x="5043"/>
        <item x="13870"/>
        <item x="12508"/>
        <item x="3714"/>
        <item x="132"/>
        <item x="6488"/>
        <item x="12672"/>
        <item x="8023"/>
        <item x="1789"/>
        <item x="921"/>
        <item x="10213"/>
        <item x="8048"/>
        <item x="8506"/>
        <item x="9174"/>
        <item x="5602"/>
        <item x="9710"/>
        <item x="3373"/>
        <item x="8801"/>
        <item x="4327"/>
        <item x="5949"/>
        <item x="6243"/>
        <item x="13978"/>
        <item x="364"/>
        <item x="9002"/>
        <item x="14175"/>
        <item x="12772"/>
        <item x="9316"/>
        <item x="1563"/>
        <item x="5444"/>
        <item x="12902"/>
        <item x="4079"/>
        <item x="4913"/>
        <item x="1953"/>
        <item x="3501"/>
        <item x="11105"/>
        <item x="3864"/>
        <item x="7584"/>
        <item x="4758"/>
        <item x="10502"/>
        <item x="11418"/>
        <item x="4807"/>
        <item x="5608"/>
        <item x="2782"/>
        <item x="7314"/>
        <item x="2885"/>
        <item x="5538"/>
        <item x="4969"/>
        <item x="5234"/>
        <item x="1309"/>
        <item x="8484"/>
        <item x="5577"/>
        <item x="13245"/>
        <item x="10442"/>
        <item x="6112"/>
        <item x="3448"/>
        <item x="11307"/>
        <item x="2179"/>
        <item x="9393"/>
        <item x="9131"/>
        <item x="8053"/>
        <item x="6117"/>
        <item x="1542"/>
        <item x="11453"/>
        <item x="1448"/>
        <item x="507"/>
        <item x="2748"/>
        <item x="178"/>
        <item x="13112"/>
        <item x="5188"/>
        <item x="4366"/>
        <item x="8675"/>
        <item x="8469"/>
        <item x="6906"/>
        <item x="13794"/>
        <item x="9425"/>
        <item x="2907"/>
        <item x="271"/>
        <item x="8770"/>
        <item x="8123"/>
        <item x="11629"/>
        <item x="11969"/>
        <item x="14384"/>
        <item x="850"/>
        <item x="7419"/>
        <item x="3169"/>
        <item x="9467"/>
        <item x="6241"/>
        <item x="1680"/>
        <item x="6505"/>
        <item x="4168"/>
        <item x="9223"/>
        <item x="11265"/>
        <item x="108"/>
        <item x="12995"/>
        <item x="8454"/>
        <item x="10562"/>
        <item x="3261"/>
        <item x="3148"/>
        <item x="8868"/>
        <item x="789"/>
        <item x="7270"/>
        <item x="282"/>
        <item x="10717"/>
        <item x="2980"/>
        <item x="12606"/>
        <item x="194"/>
        <item x="6611"/>
        <item x="1409"/>
        <item x="9665"/>
        <item x="11109"/>
        <item x="9942"/>
        <item x="9510"/>
        <item x="2037"/>
        <item x="12279"/>
        <item x="3418"/>
        <item x="810"/>
        <item x="8569"/>
        <item x="742"/>
        <item x="3840"/>
        <item x="10173"/>
        <item x="10336"/>
        <item x="2186"/>
        <item x="4499"/>
        <item x="12777"/>
        <item x="8792"/>
        <item x="11620"/>
        <item x="220"/>
        <item x="12974"/>
        <item x="4933"/>
        <item x="12956"/>
        <item x="10082"/>
        <item x="5304"/>
        <item x="13594"/>
        <item x="10603"/>
        <item x="1653"/>
        <item x="7614"/>
        <item x="10947"/>
        <item x="5833"/>
        <item x="5147"/>
        <item x="13099"/>
        <item x="10437"/>
        <item x="11332"/>
        <item x="2127"/>
        <item x="1257"/>
        <item x="11666"/>
        <item x="203"/>
        <item x="6322"/>
        <item x="8776"/>
        <item x="6586"/>
        <item x="468"/>
        <item x="8250"/>
        <item x="14434"/>
        <item x="2818"/>
        <item x="13936"/>
        <item x="5534"/>
        <item x="1105"/>
        <item x="7618"/>
        <item x="6142"/>
        <item x="14164"/>
        <item x="1800"/>
        <item x="7650"/>
        <item x="4240"/>
        <item x="11217"/>
        <item x="11698"/>
        <item x="3275"/>
        <item x="1818"/>
        <item x="6804"/>
        <item x="315"/>
        <item x="10815"/>
        <item x="6817"/>
        <item x="8763"/>
        <item x="11994"/>
        <item x="1472"/>
        <item x="8624"/>
        <item x="9286"/>
        <item x="13465"/>
        <item x="7741"/>
        <item x="13079"/>
        <item x="6164"/>
        <item x="3711"/>
        <item x="5143"/>
        <item x="1521"/>
        <item x="11960"/>
        <item x="13014"/>
        <item x="6617"/>
        <item x="2914"/>
        <item x="10"/>
        <item x="2944"/>
        <item x="6444"/>
        <item x="1287"/>
        <item x="12136"/>
        <item x="14400"/>
        <item x="1183"/>
        <item x="11980"/>
        <item x="233"/>
        <item x="12457"/>
        <item x="9649"/>
        <item x="12081"/>
        <item x="5034"/>
        <item x="2827"/>
        <item x="10354"/>
        <item x="13410"/>
        <item x="550"/>
        <item x="11914"/>
        <item x="8639"/>
        <item x="2737"/>
        <item x="10447"/>
        <item x="6986"/>
        <item x="7518"/>
        <item x="2992"/>
        <item x="11817"/>
        <item x="6171"/>
        <item x="14284"/>
        <item x="13843"/>
        <item x="12122"/>
        <item x="4092"/>
        <item x="2013"/>
        <item x="12049"/>
        <item x="1648"/>
        <item x="932"/>
        <item x="418"/>
        <item x="5013"/>
        <item x="5617"/>
        <item x="6997"/>
        <item x="13167"/>
        <item x="2035"/>
        <item x="9674"/>
        <item x="4533"/>
        <item x="9195"/>
        <item x="4397"/>
        <item x="13252"/>
        <item x="12973"/>
        <item x="11476"/>
        <item x="8356"/>
        <item x="4350"/>
        <item x="2856"/>
        <item x="9833"/>
        <item x="11241"/>
        <item x="8407"/>
        <item x="2522"/>
        <item x="508"/>
        <item x="12855"/>
        <item x="10350"/>
        <item x="13810"/>
        <item x="10245"/>
        <item x="5957"/>
        <item x="2869"/>
        <item x="7724"/>
        <item x="11777"/>
        <item x="3234"/>
        <item x="1684"/>
        <item x="6228"/>
        <item x="1426"/>
        <item x="8373"/>
        <item x="7181"/>
        <item x="13020"/>
        <item x="1759"/>
        <item x="9954"/>
        <item x="11768"/>
        <item x="12290"/>
        <item x="11583"/>
        <item x="5722"/>
        <item x="8580"/>
        <item x="2464"/>
        <item x="10101"/>
        <item x="8173"/>
        <item x="7608"/>
        <item x="1807"/>
        <item x="12507"/>
        <item x="2777"/>
        <item x="9047"/>
        <item x="11440"/>
        <item x="10378"/>
        <item x="10796"/>
        <item x="1329"/>
        <item x="10558"/>
        <item x="709"/>
        <item x="7115"/>
        <item x="899"/>
        <item x="5653"/>
        <item x="7161"/>
        <item x="14042"/>
        <item x="13988"/>
        <item x="11371"/>
        <item x="7594"/>
        <item x="9815"/>
        <item x="13371"/>
        <item x="7332"/>
        <item x="7774"/>
        <item x="7999"/>
        <item x="5212"/>
        <item x="339"/>
        <item x="11540"/>
        <item x="2080"/>
        <item x="494"/>
        <item x="6398"/>
        <item x="5081"/>
        <item x="12300"/>
        <item x="13750"/>
        <item x="1466"/>
        <item x="11046"/>
        <item x="13994"/>
        <item x="3990"/>
        <item x="6299"/>
        <item x="621"/>
        <item x="3783"/>
        <item x="14357"/>
        <item x="11535"/>
        <item x="6900"/>
        <item x="902"/>
        <item x="7294"/>
        <item x="7814"/>
        <item x="4781"/>
        <item x="5792"/>
        <item x="4711"/>
        <item x="8316"/>
        <item x="4291"/>
        <item x="10890"/>
        <item x="5217"/>
        <item x="13067"/>
        <item x="14176"/>
        <item x="4950"/>
        <item x="11907"/>
        <item x="4632"/>
        <item x="812"/>
        <item x="6373"/>
        <item x="12246"/>
        <item x="2951"/>
        <item x="9091"/>
        <item x="10647"/>
        <item x="2262"/>
        <item x="8472"/>
        <item x="8938"/>
        <item x="4835"/>
        <item x="4119"/>
        <item x="10894"/>
        <item x="8400"/>
        <item x="10224"/>
        <item x="10170"/>
        <item x="13537"/>
        <item x="5190"/>
        <item x="3331"/>
        <item x="331"/>
        <item x="10848"/>
        <item x="1113"/>
        <item x="1065"/>
        <item x="1361"/>
        <item x="11484"/>
        <item x="12224"/>
        <item x="10498"/>
        <item x="627"/>
        <item x="10147"/>
        <item x="856"/>
        <item x="5323"/>
        <item x="12436"/>
        <item x="2817"/>
        <item x="3494"/>
        <item x="2626"/>
        <item x="13133"/>
        <item x="3143"/>
        <item x="92"/>
        <item x="4336"/>
        <item x="13650"/>
        <item x="14895"/>
        <item x="1963"/>
        <item x="6123"/>
        <item x="1415"/>
        <item x="2497"/>
        <item x="9049"/>
        <item x="9915"/>
        <item x="2095"/>
        <item x="9929"/>
        <item x="1275"/>
        <item x="11056"/>
        <item x="1029"/>
        <item x="13260"/>
        <item x="455"/>
        <item x="3930"/>
        <item x="7946"/>
        <item x="862"/>
        <item x="6854"/>
        <item x="10810"/>
        <item x="2790"/>
        <item x="267"/>
        <item x="6903"/>
        <item x="9554"/>
        <item x="1737"/>
        <item x="4096"/>
        <item x="12635"/>
        <item x="4407"/>
        <item x="12685"/>
        <item x="12454"/>
        <item x="2561"/>
        <item x="2063"/>
        <item x="10945"/>
        <item x="6063"/>
        <item x="4509"/>
        <item x="8822"/>
        <item x="2345"/>
        <item x="14539"/>
        <item x="651"/>
        <item x="734"/>
        <item x="3623"/>
        <item x="12730"/>
        <item x="12697"/>
        <item x="2598"/>
        <item x="9348"/>
        <item x="7805"/>
        <item x="9320"/>
        <item x="5686"/>
        <item x="1556"/>
        <item x="11499"/>
        <item x="1007"/>
        <item x="335"/>
        <item x="4953"/>
        <item x="13161"/>
        <item x="7322"/>
        <item x="11318"/>
        <item x="13012"/>
        <item x="1723"/>
        <item x="8102"/>
        <item x="10672"/>
        <item x="12280"/>
        <item x="10968"/>
        <item x="2560"/>
        <item x="11515"/>
        <item x="8337"/>
        <item x="4904"/>
        <item x="10983"/>
        <item x="7988"/>
        <item x="10705"/>
        <item x="3742"/>
        <item x="8417"/>
        <item x="2897"/>
        <item x="7119"/>
        <item x="12972"/>
        <item x="4158"/>
        <item x="380"/>
        <item x="2202"/>
        <item x="11851"/>
        <item x="14713"/>
        <item x="11545"/>
        <item x="8138"/>
        <item x="8008"/>
        <item x="13100"/>
        <item x="7631"/>
        <item x="11124"/>
        <item x="1968"/>
        <item x="4780"/>
        <item x="9551"/>
        <item x="8535"/>
        <item x="10327"/>
        <item x="13280"/>
        <item x="5861"/>
        <item x="9331"/>
        <item x="673"/>
        <item x="13458"/>
        <item x="9337"/>
        <item x="1116"/>
        <item x="4607"/>
        <item x="6041"/>
        <item x="4920"/>
        <item x="7893"/>
        <item x="12727"/>
        <item x="2049"/>
        <item x="15259"/>
        <item x="11383"/>
        <item x="13687"/>
        <item x="3248"/>
        <item x="1608"/>
        <item x="11971"/>
        <item x="8111"/>
        <item x="12088"/>
        <item x="287"/>
        <item x="9017"/>
        <item x="9201"/>
        <item x="3377"/>
        <item x="12009"/>
        <item x="11151"/>
        <item x="7610"/>
        <item x="2371"/>
        <item x="10712"/>
        <item x="2610"/>
        <item x="10637"/>
        <item x="593"/>
        <item x="13335"/>
        <item x="14918"/>
        <item x="940"/>
        <item x="3863"/>
        <item x="572"/>
        <item x="13211"/>
        <item x="10141"/>
        <item x="5270"/>
        <item x="14410"/>
        <item x="94"/>
        <item x="6347"/>
        <item x="7045"/>
        <item x="8010"/>
        <item x="6884"/>
        <item x="2683"/>
        <item x="4179"/>
        <item x="4778"/>
        <item x="14987"/>
        <item x="2854"/>
        <item x="5381"/>
        <item x="10458"/>
        <item x="14147"/>
        <item x="8645"/>
        <item x="10238"/>
        <item x="13624"/>
        <item x="9931"/>
        <item x="13342"/>
        <item x="376"/>
        <item x="4968"/>
        <item x="10155"/>
        <item x="11002"/>
        <item x="5060"/>
        <item x="11459"/>
        <item x="13838"/>
        <item x="9789"/>
        <item x="13212"/>
        <item x="14604"/>
        <item x="6376"/>
        <item x="14951"/>
        <item x="8573"/>
        <item x="12095"/>
        <item x="2277"/>
        <item x="11569"/>
        <item x="2157"/>
        <item x="4940"/>
        <item x="752"/>
        <item x="11887"/>
        <item x="1969"/>
        <item x="277"/>
        <item x="1090"/>
        <item x="12354"/>
        <item x="8386"/>
        <item x="7500"/>
        <item x="10720"/>
        <item x="11912"/>
        <item x="11639"/>
        <item x="448"/>
        <item x="6745"/>
        <item x="7706"/>
        <item x="2807"/>
        <item x="13999"/>
        <item x="8280"/>
        <item x="13164"/>
        <item x="3970"/>
        <item x="2238"/>
        <item x="11853"/>
        <item x="3251"/>
        <item x="2129"/>
        <item x="8680"/>
        <item x="3224"/>
        <item x="2330"/>
        <item x="9185"/>
        <item x="4686"/>
        <item x="12472"/>
        <item x="10451"/>
        <item x="12101"/>
        <item x="12289"/>
        <item x="4161"/>
        <item x="81"/>
        <item x="9812"/>
        <item x="5647"/>
        <item x="876"/>
        <item x="1872"/>
        <item x="13700"/>
        <item x="13078"/>
        <item x="11695"/>
        <item x="4498"/>
        <item x="1049"/>
        <item x="13420"/>
        <item x="4648"/>
        <item x="10479"/>
        <item x="12569"/>
        <item x="9625"/>
        <item x="1170"/>
        <item x="4743"/>
        <item x="9939"/>
        <item x="10682"/>
        <item x="11328"/>
        <item x="4135"/>
        <item x="3188"/>
        <item x="9560"/>
        <item x="156"/>
        <item x="10111"/>
        <item x="13811"/>
        <item x="11231"/>
        <item x="5656"/>
        <item x="9453"/>
        <item x="7312"/>
        <item x="6870"/>
        <item x="13960"/>
        <item x="8195"/>
        <item x="5416"/>
        <item x="9074"/>
        <item x="5714"/>
        <item x="9036"/>
        <item x="4067"/>
        <item x="14282"/>
        <item x="13501"/>
        <item x="13128"/>
        <item x="11179"/>
        <item x="4252"/>
        <item x="2906"/>
        <item x="14296"/>
        <item x="768"/>
        <item x="13525"/>
        <item x="7029"/>
        <item x="12676"/>
        <item x="13195"/>
        <item x="4409"/>
        <item x="3874"/>
        <item x="8885"/>
        <item x="9209"/>
        <item x="14502"/>
        <item x="3527"/>
        <item x="11636"/>
        <item x="780"/>
        <item x="5906"/>
        <item x="10511"/>
        <item x="6216"/>
        <item x="10379"/>
        <item x="13232"/>
        <item x="7987"/>
        <item x="10702"/>
        <item x="9056"/>
        <item x="1568"/>
        <item x="2534"/>
        <item x="7956"/>
        <item x="9570"/>
        <item x="14827"/>
        <item x="5655"/>
        <item x="6158"/>
        <item x="343"/>
        <item x="1750"/>
        <item x="4792"/>
        <item x="13578"/>
        <item x="12491"/>
        <item x="2185"/>
        <item x="4312"/>
        <item x="12528"/>
        <item x="8395"/>
        <item x="5768"/>
        <item x="13118"/>
        <item x="10547"/>
        <item x="6456"/>
        <item x="11942"/>
        <item x="14956"/>
        <item x="13391"/>
        <item x="7566"/>
        <item x="5615"/>
        <item x="12093"/>
        <item x="697"/>
        <item x="4733"/>
        <item x="7882"/>
        <item x="2615"/>
        <item x="5247"/>
        <item x="15244"/>
        <item x="12139"/>
        <item x="4705"/>
        <item x="4132"/>
        <item x="7002"/>
        <item x="8335"/>
        <item x="10212"/>
        <item x="1561"/>
        <item x="11564"/>
        <item x="2765"/>
        <item x="1914"/>
        <item x="3250"/>
        <item x="5112"/>
        <item x="3862"/>
        <item x="10251"/>
        <item x="4453"/>
        <item x="5048"/>
        <item x="2795"/>
        <item x="3350"/>
        <item x="1959"/>
        <item x="14762"/>
        <item x="10995"/>
        <item x="970"/>
        <item x="7225"/>
        <item x="1817"/>
        <item x="316"/>
        <item x="1535"/>
        <item x="1150"/>
        <item x="10010"/>
        <item x="11203"/>
        <item x="397"/>
        <item x="5251"/>
        <item x="1748"/>
        <item x="111"/>
        <item x="5680"/>
        <item x="11779"/>
        <item x="6545"/>
        <item x="6410"/>
        <item x="7559"/>
        <item x="110"/>
        <item x="8287"/>
        <item x="11422"/>
        <item x="13689"/>
        <item x="7727"/>
        <item x="8815"/>
        <item x="4500"/>
        <item x="4232"/>
        <item x="14008"/>
        <item x="11804"/>
        <item x="708"/>
        <item x="2364"/>
        <item x="14319"/>
        <item x="9743"/>
        <item x="890"/>
        <item x="15022"/>
        <item x="15045"/>
        <item x="1992"/>
        <item x="8275"/>
        <item x="15250"/>
        <item x="15001"/>
        <item x="8854"/>
        <item x="3179"/>
        <item x="13200"/>
        <item x="5905"/>
        <item x="10413"/>
        <item x="9903"/>
        <item x="2110"/>
        <item x="10411"/>
        <item x="6205"/>
        <item x="13600"/>
        <item x="3854"/>
        <item x="3052"/>
        <item x="9693"/>
        <item x="1930"/>
        <item x="11202"/>
        <item x="10433"/>
        <item x="10554"/>
        <item x="473"/>
        <item x="10522"/>
        <item x="13223"/>
        <item x="8949"/>
        <item x="2419"/>
        <item x="7541"/>
        <item x="13448"/>
        <item x="6394"/>
        <item x="908"/>
        <item x="9513"/>
        <item x="12399"/>
        <item x="13284"/>
        <item x="13521"/>
        <item x="12536"/>
        <item x="12853"/>
        <item x="6461"/>
        <item x="7791"/>
        <item x="883"/>
        <item x="9670"/>
        <item x="14725"/>
        <item x="9849"/>
        <item x="15012"/>
        <item x="608"/>
        <item x="1101"/>
        <item x="2649"/>
        <item x="4242"/>
        <item x="7645"/>
        <item x="6583"/>
        <item x="3069"/>
        <item x="6512"/>
        <item x="7712"/>
        <item x="14741"/>
        <item x="8607"/>
        <item x="11022"/>
        <item x="5406"/>
        <item x="13294"/>
        <item x="13583"/>
        <item x="12440"/>
        <item x="9798"/>
        <item x="10283"/>
        <item x="6761"/>
        <item x="1519"/>
        <item x="12302"/>
        <item x="8085"/>
        <item x="14215"/>
        <item x="14106"/>
        <item x="5911"/>
        <item x="2444"/>
        <item x="12414"/>
        <item x="728"/>
        <item x="1394"/>
        <item x="445"/>
        <item x="10408"/>
        <item x="5037"/>
        <item x="9087"/>
        <item x="435"/>
        <item x="4472"/>
        <item x="361"/>
        <item x="7855"/>
        <item x="13115"/>
        <item x="14634"/>
        <item x="8164"/>
        <item x="1999"/>
        <item x="7079"/>
        <item x="11916"/>
        <item x="15065"/>
        <item x="10057"/>
        <item x="9842"/>
        <item x="9716"/>
        <item x="8630"/>
        <item x="14869"/>
        <item x="14982"/>
        <item x="2405"/>
        <item x="8718"/>
        <item x="14201"/>
        <item x="589"/>
        <item x="7370"/>
        <item x="10834"/>
        <item x="82"/>
        <item x="8784"/>
        <item x="14952"/>
        <item x="14641"/>
        <item x="7378"/>
        <item x="6255"/>
        <item x="219"/>
        <item x="5986"/>
        <item x="12028"/>
        <item x="4551"/>
        <item x="7972"/>
        <item x="2182"/>
        <item x="5172"/>
        <item x="1009"/>
        <item x="14732"/>
        <item x="7703"/>
        <item x="9408"/>
        <item x="2270"/>
        <item x="4866"/>
        <item x="14583"/>
        <item x="11475"/>
        <item x="14819"/>
        <item x="14004"/>
        <item x="5660"/>
        <item x="2595"/>
        <item x="10578"/>
        <item x="4282"/>
        <item x="12862"/>
        <item x="13723"/>
        <item x="9419"/>
        <item x="12933"/>
        <item x="581"/>
        <item x="7713"/>
        <item x="3381"/>
        <item x="5029"/>
        <item x="14052"/>
        <item x="7053"/>
        <item x="7062"/>
        <item x="7915"/>
        <item x="13035"/>
        <item x="13189"/>
        <item x="10612"/>
        <item x="9987"/>
        <item x="11436"/>
        <item x="11821"/>
        <item x="3168"/>
        <item x="4591"/>
        <item x="3834"/>
        <item x="1678"/>
        <item x="13751"/>
        <item x="3302"/>
        <item x="8582"/>
        <item x="14628"/>
        <item x="7768"/>
        <item x="1576"/>
        <item x="5136"/>
        <item x="12281"/>
        <item x="2424"/>
        <item x="3643"/>
        <item x="5772"/>
        <item x="3737"/>
        <item x="864"/>
        <item x="2977"/>
        <item x="1940"/>
        <item x="1518"/>
        <item x="2216"/>
        <item x="12232"/>
        <item x="1632"/>
        <item x="5342"/>
        <item x="13218"/>
        <item x="14698"/>
        <item x="15184"/>
        <item x="13816"/>
        <item x="1264"/>
        <item x="2246"/>
        <item x="714"/>
        <item x="14182"/>
        <item x="9786"/>
        <item x="19"/>
        <item x="10697"/>
        <item x="10075"/>
        <item x="959"/>
        <item x="8818"/>
        <item x="14664"/>
        <item x="13610"/>
        <item x="8441"/>
        <item x="4554"/>
        <item x="3392"/>
        <item x="1478"/>
        <item x="4764"/>
        <item x="4276"/>
        <item x="14436"/>
        <item x="11471"/>
        <item x="9892"/>
        <item x="15131"/>
        <item x="887"/>
        <item x="4894"/>
        <item x="1130"/>
        <item x="12378"/>
        <item x="7070"/>
        <item x="11000"/>
        <item x="8189"/>
        <item x="6630"/>
        <item x="938"/>
        <item x="14328"/>
        <item x="2040"/>
        <item x="14402"/>
        <item x="1420"/>
        <item x="5162"/>
        <item x="1530"/>
        <item x="5863"/>
        <item x="14180"/>
        <item x="14740"/>
        <item x="2139"/>
        <item x="300"/>
        <item x="9468"/>
        <item x="14673"/>
        <item x="580"/>
        <item x="1369"/>
        <item x="7679"/>
        <item x="8248"/>
        <item x="6026"/>
        <item x="6492"/>
        <item x="14646"/>
        <item x="14143"/>
        <item x="14419"/>
        <item x="5151"/>
        <item x="3635"/>
        <item x="5214"/>
        <item x="6788"/>
        <item x="9542"/>
        <item x="8399"/>
        <item x="167"/>
        <item x="1641"/>
        <item x="3557"/>
        <item x="3868"/>
        <item x="9415"/>
        <item x="12367"/>
        <item x="12303"/>
        <item x="14064"/>
        <item x="14091"/>
        <item x="10807"/>
        <item x="10928"/>
        <item x="10356"/>
        <item x="11688"/>
        <item x="8338"/>
        <item x="6811"/>
        <item x="4749"/>
        <item x="14573"/>
        <item x="14270"/>
        <item x="6053"/>
        <item x="10372"/>
        <item x="14336"/>
        <item x="8995"/>
        <item x="7025"/>
        <item x="14866"/>
        <item x="12065"/>
        <item x="3885"/>
        <item x="7453"/>
        <item x="9100"/>
        <item x="10226"/>
        <item x="12146"/>
        <item x="2501"/>
        <item x="11587"/>
        <item x="9110"/>
        <item x="3240"/>
        <item x="14237"/>
        <item x="13954"/>
        <item x="14219"/>
        <item x="12330"/>
        <item x="3511"/>
        <item x="6845"/>
        <item x="13319"/>
        <item x="4851"/>
        <item x="2070"/>
        <item x="14456"/>
        <item x="12951"/>
        <item x="8997"/>
        <item x="14145"/>
        <item x="8743"/>
        <item x="10152"/>
        <item x="2825"/>
        <item x="12807"/>
        <item x="3287"/>
        <item x="12387"/>
        <item x="10755"/>
        <item x="12039"/>
        <item x="9256"/>
        <item x="10597"/>
        <item x="5445"/>
        <item x="7796"/>
        <item x="9416"/>
        <item x="771"/>
        <item x="2355"/>
        <item x="10059"/>
        <item x="5641"/>
        <item x="14731"/>
        <item x="10931"/>
        <item x="5988"/>
        <item x="1974"/>
        <item x="8197"/>
        <item x="12774"/>
        <item x="2440"/>
        <item x="173"/>
        <item x="5711"/>
        <item x="9626"/>
        <item x="1386"/>
        <item x="11254"/>
        <item x="12801"/>
        <item x="7019"/>
        <item x="4140"/>
        <item x="11193"/>
        <item x="4002"/>
        <item x="6677"/>
        <item x="8495"/>
        <item x="3065"/>
        <item x="8499"/>
        <item x="10419"/>
        <item x="14030"/>
        <item x="175"/>
        <item x="11781"/>
        <item x="8747"/>
        <item x="14290"/>
        <item x="12320"/>
        <item x="7135"/>
        <item x="12513"/>
        <item x="13183"/>
        <item x="1928"/>
        <item x="4050"/>
        <item x="3627"/>
        <item x="7954"/>
        <item x="5432"/>
        <item x="7598"/>
        <item x="8113"/>
        <item x="9350"/>
        <item x="4944"/>
        <item x="4709"/>
        <item x="12305"/>
        <item x="10763"/>
        <item x="7743"/>
        <item x="3113"/>
        <item x="3107"/>
        <item x="4586"/>
        <item x="9177"/>
        <item x="5848"/>
        <item x="5292"/>
        <item x="9607"/>
        <item x="12203"/>
        <item x="8318"/>
        <item x="8958"/>
        <item x="5751"/>
        <item x="11806"/>
        <item x="6153"/>
        <item x="4912"/>
        <item x="2804"/>
        <item x="11015"/>
        <item x="8114"/>
        <item x="8069"/>
        <item x="415"/>
        <item x="10087"/>
        <item x="15132"/>
        <item x="11623"/>
        <item x="10332"/>
        <item x="2255"/>
        <item x="7792"/>
        <item x="5837"/>
        <item x="7609"/>
        <item x="4549"/>
        <item x="327"/>
        <item x="8532"/>
        <item x="14211"/>
        <item x="6603"/>
        <item x="7756"/>
        <item x="7856"/>
        <item x="2263"/>
        <item x="4844"/>
        <item x="5133"/>
        <item x="12445"/>
        <item x="9169"/>
        <item x="4262"/>
        <item x="4655"/>
        <item x="278"/>
        <item x="7900"/>
        <item x="9982"/>
        <item x="12496"/>
        <item x="12681"/>
        <item x="14134"/>
        <item x="11379"/>
        <item x="4268"/>
        <item x="13922"/>
        <item x="12268"/>
        <item x="13154"/>
        <item x="11310"/>
        <item x="6774"/>
        <item x="5531"/>
        <item x="10471"/>
        <item x="5726"/>
        <item x="2370"/>
        <item x="7823"/>
        <item x="1597"/>
        <item x="11473"/>
        <item x="53"/>
        <item x="13329"/>
        <item x="8235"/>
        <item x="3901"/>
        <item x="4199"/>
        <item x="6706"/>
        <item x="4562"/>
        <item x="12754"/>
        <item x="14562"/>
        <item x="171"/>
        <item x="3705"/>
        <item x="12125"/>
        <item x="6099"/>
        <item x="6823"/>
        <item x="2199"/>
        <item x="12476"/>
        <item x="1775"/>
        <item x="7006"/>
        <item x="13262"/>
        <item x="2732"/>
        <item x="7694"/>
        <item x="15219"/>
        <item x="9981"/>
        <item x="8509"/>
        <item x="5781"/>
        <item x="7177"/>
        <item x="6875"/>
        <item x="3146"/>
        <item x="9956"/>
        <item x="1808"/>
        <item x="8034"/>
        <item x="11104"/>
        <item x="11133"/>
        <item x="1763"/>
        <item x="4225"/>
        <item x="12949"/>
        <item x="12633"/>
        <item x="11091"/>
        <item x="14845"/>
        <item x="5010"/>
        <item x="11785"/>
        <item x="47"/>
        <item x="5213"/>
        <item x="9624"/>
        <item x="3893"/>
        <item x="13669"/>
        <item x="12628"/>
        <item x="8819"/>
        <item x="8741"/>
        <item x="1318"/>
        <item x="7613"/>
        <item x="4386"/>
        <item x="8157"/>
        <item x="8827"/>
        <item x="3502"/>
        <item x="10989"/>
        <item x="6502"/>
        <item x="6233"/>
        <item x="8375"/>
        <item x="4563"/>
        <item x="12748"/>
        <item x="7825"/>
        <item x="8604"/>
        <item x="7412"/>
        <item x="6815"/>
        <item x="10006"/>
        <item x="322"/>
        <item x="13743"/>
        <item x="2361"/>
        <item x="6896"/>
        <item x="1078"/>
        <item x="1961"/>
        <item x="1878"/>
        <item x="3332"/>
        <item x="12755"/>
        <item x="10177"/>
        <item x="3944"/>
        <item x="1578"/>
        <item x="15102"/>
        <item x="11814"/>
        <item x="13917"/>
        <item x="11995"/>
        <item x="8170"/>
        <item x="6989"/>
        <item x="9828"/>
        <item x="5843"/>
        <item x="4833"/>
        <item x="5708"/>
        <item x="8410"/>
        <item x="11368"/>
        <item x="10687"/>
        <item x="14580"/>
        <item x="12148"/>
        <item x="6418"/>
        <item x="15262"/>
        <item x="3123"/>
        <item x="11974"/>
        <item x="384"/>
        <item x="11903"/>
        <item x="4556"/>
        <item x="14529"/>
        <item x="11369"/>
        <item x="10905"/>
        <item x="4415"/>
        <item x="8975"/>
        <item x="1602"/>
        <item x="1824"/>
        <item x="2578"/>
        <item x="8615"/>
        <item x="8857"/>
        <item x="7565"/>
        <item x="3869"/>
        <item x="12808"/>
        <item x="6534"/>
        <item x="12404"/>
        <item x="6708"/>
        <item x="2448"/>
        <item x="9266"/>
        <item x="12668"/>
        <item x="10749"/>
        <item x="13569"/>
        <item x="3279"/>
        <item x="8943"/>
        <item x="5377"/>
        <item x="12521"/>
        <item x="10485"/>
        <item x="727"/>
        <item x="4748"/>
        <item x="14330"/>
        <item x="14037"/>
        <item x="13834"/>
        <item x="6337"/>
        <item x="6800"/>
        <item x="3916"/>
        <item x="14591"/>
        <item x="9918"/>
        <item x="4926"/>
        <item x="2499"/>
        <item x="6065"/>
        <item x="8002"/>
        <item x="4680"/>
        <item x="4269"/>
        <item x="785"/>
        <item x="2302"/>
        <item x="14587"/>
        <item x="12142"/>
        <item x="2518"/>
        <item x="815"/>
        <item x="12594"/>
        <item x="12522"/>
        <item x="9882"/>
        <item x="11981"/>
        <item x="2210"/>
        <item x="6143"/>
        <item x="7055"/>
        <item x="3593"/>
        <item x="3068"/>
        <item x="11811"/>
        <item x="5645"/>
        <item x="8242"/>
        <item x="2749"/>
        <item x="5809"/>
        <item x="571"/>
        <item x="4952"/>
        <item x="14829"/>
        <item x="496"/>
        <item x="3966"/>
        <item x="14750"/>
        <item x="11680"/>
        <item x="5826"/>
        <item x="9080"/>
        <item x="5046"/>
        <item x="13381"/>
        <item x="14476"/>
        <item x="14696"/>
        <item x="12566"/>
        <item x="4098"/>
        <item x="4846"/>
        <item x="8933"/>
        <item x="15075"/>
        <item x="13483"/>
        <item x="3421"/>
        <item x="7798"/>
        <item x="11658"/>
        <item x="5567"/>
        <item x="11601"/>
        <item x="6911"/>
        <item x="9285"/>
        <item x="10274"/>
        <item x="8397"/>
        <item x="4301"/>
        <item x="13819"/>
        <item x="3989"/>
        <item x="299"/>
        <item x="13851"/>
        <item x="3879"/>
        <item x="12347"/>
        <item x="14285"/>
        <item x="14297"/>
        <item x="12331"/>
        <item x="5421"/>
        <item x="4885"/>
        <item x="4464"/>
        <item x="9932"/>
        <item x="13017"/>
        <item x="3479"/>
        <item x="9309"/>
        <item x="291"/>
        <item x="3865"/>
        <item x="10576"/>
        <item x="1757"/>
        <item x="6084"/>
        <item x="5317"/>
        <item x="14652"/>
        <item x="7505"/>
        <item x="7547"/>
        <item x="596"/>
        <item x="4362"/>
        <item x="2672"/>
        <item x="14898"/>
        <item x="11154"/>
        <item x="11783"/>
        <item x="5658"/>
        <item x="12732"/>
        <item x="14467"/>
        <item x="11287"/>
        <item x="6032"/>
        <item x="8690"/>
        <item x="3303"/>
        <item x="1746"/>
        <item x="11455"/>
        <item x="8835"/>
        <item x="9009"/>
        <item x="11573"/>
        <item x="98"/>
        <item x="10532"/>
        <item x="5755"/>
        <item x="4718"/>
        <item x="11703"/>
        <item x="4766"/>
        <item x="3658"/>
        <item x="8206"/>
        <item x="7329"/>
        <item x="13993"/>
        <item x="12722"/>
        <item x="14988"/>
        <item x="13671"/>
        <item x="1203"/>
        <item x="4946"/>
        <item x="8788"/>
        <item x="2067"/>
        <item x="14801"/>
        <item x="4114"/>
        <item x="7345"/>
        <item x="13456"/>
        <item x="11097"/>
        <item x="6551"/>
        <item x="14486"/>
        <item x="14477"/>
        <item x="4076"/>
        <item x="7746"/>
        <item x="10061"/>
        <item x="5293"/>
        <item x="4858"/>
        <item x="4008"/>
        <item x="237"/>
        <item x="9251"/>
        <item x="14966"/>
        <item x="6227"/>
        <item x="8974"/>
        <item x="13516"/>
        <item x="13638"/>
        <item x="1222"/>
        <item x="4110"/>
        <item x="10736"/>
        <item x="960"/>
        <item x="8598"/>
        <item x="6295"/>
        <item x="13331"/>
        <item x="3318"/>
        <item x="14730"/>
        <item x="13007"/>
        <item x="9984"/>
        <item x="1549"/>
        <item x="10966"/>
        <item x="2328"/>
        <item x="750"/>
        <item x="11201"/>
        <item x="14192"/>
        <item x="4097"/>
        <item x="1979"/>
        <item x="5035"/>
        <item x="7358"/>
        <item x="3474"/>
        <item x="704"/>
        <item x="1295"/>
        <item x="2812"/>
        <item x="11801"/>
        <item x="12620"/>
        <item x="2239"/>
        <item x="9306"/>
        <item x="8232"/>
        <item x="9127"/>
        <item x="5150"/>
        <item x="6769"/>
        <item x="12245"/>
        <item x="1225"/>
        <item x="96"/>
        <item x="4770"/>
        <item x="13796"/>
        <item x="6958"/>
        <item x="13869"/>
        <item x="15027"/>
        <item x="2132"/>
        <item x="12275"/>
        <item x="6798"/>
        <item x="11259"/>
        <item x="13192"/>
        <item x="408"/>
        <item x="8135"/>
        <item x="4958"/>
        <item x="5948"/>
        <item x="6169"/>
        <item x="9246"/>
        <item x="1939"/>
        <item x="6983"/>
        <item x="9372"/>
        <item x="2673"/>
        <item x="11479"/>
        <item x="6926"/>
        <item x="13635"/>
        <item x="13339"/>
        <item x="1676"/>
        <item x="236"/>
        <item x="9161"/>
        <item x="1430"/>
        <item x="13983"/>
        <item x="12861"/>
        <item x="7140"/>
        <item x="2165"/>
        <item x="12034"/>
        <item x="1891"/>
        <item x="4058"/>
        <item x="10783"/>
        <item x="11676"/>
        <item x="10345"/>
        <item x="14540"/>
        <item x="8953"/>
        <item x="5738"/>
        <item x="12782"/>
        <item x="14697"/>
        <item x="8644"/>
        <item x="2806"/>
        <item x="4818"/>
        <item x="859"/>
        <item x="8939"/>
        <item x="11937"/>
        <item x="10544"/>
        <item x="11846"/>
        <item x="13587"/>
        <item x="4177"/>
        <item x="13157"/>
        <item x="3680"/>
        <item x="1335"/>
        <item x="8291"/>
        <item x="13143"/>
        <item x="5378"/>
        <item x="5690"/>
        <item x="13609"/>
        <item x="13603"/>
        <item x="11275"/>
        <item x="285"/>
        <item x="9446"/>
        <item x="3622"/>
        <item x="952"/>
        <item x="9868"/>
        <item x="4212"/>
        <item x="3369"/>
        <item x="2120"/>
        <item x="11421"/>
        <item x="1343"/>
        <item x="11504"/>
        <item x="14363"/>
        <item x="2905"/>
        <item x="1841"/>
        <item x="1042"/>
        <item x="3697"/>
        <item x="7118"/>
        <item x="13653"/>
        <item x="11977"/>
        <item x="6178"/>
        <item x="13241"/>
        <item x="12585"/>
        <item x="14329"/>
        <item x="6833"/>
        <item x="674"/>
        <item x="3625"/>
        <item x="10669"/>
        <item x="10737"/>
        <item x="10248"/>
        <item x="11991"/>
        <item x="476"/>
        <item x="227"/>
        <item x="15236"/>
        <item x="14834"/>
        <item x="9872"/>
        <item x="8109"/>
        <item x="6350"/>
        <item x="12360"/>
        <item x="14669"/>
        <item x="11743"/>
        <item x="5628"/>
        <item x="7732"/>
        <item x="4283"/>
        <item x="3104"/>
        <item x="5057"/>
        <item x="26"/>
        <item x="11076"/>
        <item x="62"/>
        <item x="10477"/>
        <item x="1496"/>
        <item x="14981"/>
        <item x="11417"/>
        <item x="14202"/>
        <item x="1611"/>
        <item x="12417"/>
        <item x="12852"/>
        <item x="13879"/>
        <item x="7904"/>
        <item x="11143"/>
        <item x="895"/>
        <item x="5968"/>
        <item x="1319"/>
        <item x="11200"/>
        <item x="450"/>
        <item x="5609"/>
        <item x="7369"/>
        <item x="1726"/>
        <item x="10064"/>
        <item x="8231"/>
        <item x="14531"/>
        <item x="5347"/>
        <item x="14033"/>
        <item x="4742"/>
        <item x="11204"/>
        <item x="9228"/>
        <item x="8293"/>
        <item x="10786"/>
        <item x="3232"/>
        <item x="7383"/>
        <item x="722"/>
        <item x="13959"/>
        <item x="3271"/>
        <item x="6104"/>
        <item x="10282"/>
        <item x="6940"/>
        <item x="1644"/>
        <item x="628"/>
        <item x="12959"/>
        <item x="5144"/>
        <item x="5670"/>
        <item x="14837"/>
        <item x="3859"/>
        <item x="14626"/>
        <item x="1883"/>
        <item x="8695"/>
        <item x="11876"/>
        <item x="8629"/>
        <item x="2082"/>
        <item x="9602"/>
        <item x="1522"/>
        <item x="11948"/>
        <item x="2406"/>
        <item x="9878"/>
        <item x="8436"/>
        <item x="10793"/>
        <item x="3363"/>
        <item x="6285"/>
        <item x="8955"/>
        <item x="522"/>
        <item x="9951"/>
        <item x="14670"/>
        <item x="7095"/>
        <item x="13188"/>
        <item x="6069"/>
        <item x="14971"/>
        <item x="8411"/>
        <item x="6732"/>
        <item x="11281"/>
        <item x="7150"/>
        <item x="3439"/>
        <item x="4642"/>
        <item x="13433"/>
        <item x="8721"/>
        <item x="11167"/>
        <item x="13664"/>
        <item x="8058"/>
        <item x="588"/>
        <item x="9784"/>
        <item x="394"/>
        <item x="7402"/>
        <item x="5746"/>
        <item x="10780"/>
        <item x="14304"/>
        <item x="10104"/>
        <item x="4740"/>
        <item x="12444"/>
        <item x="9465"/>
        <item x="8775"/>
        <item x="7442"/>
        <item x="9826"/>
        <item x="3656"/>
        <item x="13718"/>
        <item x="2183"/>
        <item x="13506"/>
        <item x="9308"/>
        <item x="12958"/>
        <item x="11344"/>
        <item x="13889"/>
        <item x="7517"/>
        <item x="15078"/>
        <item x="10917"/>
        <item x="770"/>
        <item x="10117"/>
        <item x="3233"/>
        <item x="517"/>
        <item x="14651"/>
        <item x="14166"/>
        <item x="12534"/>
        <item x="9214"/>
        <item x="10334"/>
        <item x="14949"/>
        <item x="11457"/>
        <item x="9384"/>
        <item x="9767"/>
        <item x="3608"/>
        <item x="5770"/>
        <item x="6448"/>
        <item x="12530"/>
        <item x="12217"/>
        <item x="2820"/>
        <item x="3668"/>
        <item x="1706"/>
        <item x="231"/>
        <item x="6773"/>
        <item x="11882"/>
        <item x="1760"/>
        <item x="3838"/>
        <item x="4525"/>
        <item x="1911"/>
        <item x="11918"/>
        <item x="10846"/>
        <item x="7461"/>
        <item x="9407"/>
        <item x="7445"/>
        <item x="9149"/>
        <item x="12292"/>
        <item x="9155"/>
        <item x="13765"/>
        <item x="4577"/>
        <item x="6909"/>
        <item x="10468"/>
        <item x="5482"/>
        <item x="7688"/>
        <item x="6315"/>
        <item x="13559"/>
        <item x="3258"/>
        <item x="1112"/>
        <item x="3722"/>
        <item x="10199"/>
        <item x="211"/>
        <item x="6509"/>
        <item x="9154"/>
        <item x="14684"/>
        <item x="12578"/>
        <item x="7676"/>
        <item x="11716"/>
        <item x="8004"/>
        <item x="5580"/>
        <item x="2294"/>
        <item x="3444"/>
        <item x="407"/>
        <item x="218"/>
        <item x="6944"/>
        <item x="5632"/>
        <item x="7588"/>
        <item x="2433"/>
        <item x="10999"/>
        <item x="13398"/>
        <item x="8986"/>
        <item x="11"/>
        <item x="4031"/>
        <item x="8159"/>
        <item x="38"/>
        <item x="4388"/>
        <item x="15227"/>
        <item x="10715"/>
        <item x="1539"/>
        <item x="2840"/>
        <item x="509"/>
        <item x="891"/>
        <item x="8513"/>
        <item x="5062"/>
        <item x="13800"/>
        <item x="1795"/>
        <item x="9566"/>
        <item x="14589"/>
        <item x="9444"/>
        <item x="4915"/>
        <item x="14650"/>
        <item x="14932"/>
        <item x="10310"/>
        <item x="15008"/>
        <item x="6000"/>
        <item x="6061"/>
        <item x="9944"/>
        <item x="4236"/>
        <item x="4009"/>
        <item x="11911"/>
        <item x="3207"/>
        <item x="6628"/>
        <item x="15011"/>
        <item x="9351"/>
        <item x="13126"/>
        <item x="13414"/>
        <item x="10795"/>
        <item x="12716"/>
        <item x="7046"/>
        <item x="10818"/>
        <item x="14854"/>
        <item x="13663"/>
        <item x="693"/>
        <item x="6541"/>
        <item x="3376"/>
        <item x="11372"/>
        <item x="4637"/>
        <item x="1713"/>
        <item x="15073"/>
        <item x="14753"/>
        <item x="5181"/>
        <item x="7315"/>
        <item x="5932"/>
        <item x="12803"/>
        <item x="1455"/>
        <item x="412"/>
        <item x="8193"/>
        <item x="2773"/>
        <item x="7953"/>
        <item x="11940"/>
        <item x="7126"/>
        <item x="14769"/>
        <item x="11897"/>
        <item x="14816"/>
        <item x="7472"/>
        <item x="13094"/>
        <item x="9355"/>
        <item x="14561"/>
        <item x="14453"/>
        <item x="9770"/>
        <item x="1179"/>
        <item x="2688"/>
        <item x="9357"/>
        <item x="13221"/>
        <item x="15137"/>
        <item x="13725"/>
        <item x="5736"/>
        <item x="13439"/>
        <item x="8990"/>
        <item x="8112"/>
        <item x="2813"/>
        <item x="7534"/>
        <item x="367"/>
        <item x="1481"/>
        <item x="1652"/>
        <item x="10901"/>
        <item x="9777"/>
        <item x="3982"/>
        <item x="7117"/>
        <item x="70"/>
        <item x="2046"/>
        <item x="1066"/>
        <item x="4660"/>
        <item x="10957"/>
        <item x="487"/>
        <item x="240"/>
        <item x="1191"/>
        <item x="6742"/>
        <item x="12243"/>
        <item x="7480"/>
        <item x="10200"/>
        <item x="4197"/>
        <item x="4585"/>
        <item x="13396"/>
        <item x="14527"/>
        <item x="11364"/>
        <item x="14865"/>
        <item x="9714"/>
        <item x="14970"/>
        <item x="2030"/>
        <item x="4131"/>
        <item x="2802"/>
        <item x="6482"/>
        <item x="7334"/>
        <item x="9718"/>
        <item x="4582"/>
        <item x="5972"/>
        <item x="8717"/>
        <item x="10151"/>
        <item x="14963"/>
        <item x="6259"/>
        <item x="7188"/>
        <item x="3559"/>
        <item x="5350"/>
        <item x="11861"/>
        <item x="2768"/>
        <item x="12365"/>
        <item x="4313"/>
        <item x="4726"/>
        <item x="15230"/>
        <item x="7898"/>
        <item x="2584"/>
        <item x="3752"/>
        <item x="5411"/>
        <item x="261"/>
        <item x="2085"/>
        <item x="6203"/>
        <item x="12056"/>
        <item x="14633"/>
        <item x="1454"/>
        <item x="337"/>
        <item x="414"/>
        <item x="14712"/>
        <item x="11157"/>
        <item x="13358"/>
        <item x="12080"/>
        <item x="1711"/>
        <item x="12762"/>
        <item x="10089"/>
        <item x="3092"/>
        <item x="10727"/>
        <item x="10404"/>
        <item x="13921"/>
        <item x="12269"/>
        <item x="3252"/>
        <item x="1689"/>
        <item x="894"/>
        <item x="5835"/>
        <item x="874"/>
        <item x="5673"/>
        <item x="14536"/>
        <item x="12776"/>
        <item x="7543"/>
        <item x="10939"/>
        <item x="9524"/>
        <item x="1086"/>
        <item x="1595"/>
        <item x="2510"/>
        <item x="2481"/>
        <item x="6248"/>
        <item x="12524"/>
        <item x="3049"/>
        <item x="5106"/>
        <item x="5866"/>
        <item x="2956"/>
        <item x="2699"/>
        <item x="7446"/>
        <item x="12260"/>
        <item x="518"/>
        <item x="5385"/>
        <item x="12660"/>
        <item x="1387"/>
        <item x="9063"/>
        <item x="2550"/>
        <item x="4939"/>
        <item x="1484"/>
        <item x="1421"/>
        <item x="14504"/>
        <item x="11042"/>
        <item x="7197"/>
        <item x="1294"/>
        <item x="11414"/>
        <item x="8409"/>
        <item x="5977"/>
        <item x="2788"/>
        <item x="14842"/>
        <item x="14495"/>
        <item x="6556"/>
        <item x="3177"/>
        <item x="2666"/>
        <item x="3818"/>
        <item x="6483"/>
        <item x="11467"/>
        <item x="14372"/>
        <item x="14460"/>
        <item x="9652"/>
        <item x="10196"/>
        <item x="15013"/>
        <item x="6892"/>
        <item x="6568"/>
        <item x="13437"/>
        <item x="5194"/>
        <item x="5157"/>
        <item x="4285"/>
        <item x="8882"/>
        <item x="8334"/>
        <item x="8021"/>
        <item x="4610"/>
        <item x="4238"/>
        <item x="2400"/>
        <item x="2227"/>
        <item x="4316"/>
        <item x="13696"/>
        <item x="6692"/>
        <item x="576"/>
        <item x="10525"/>
        <item x="5418"/>
        <item x="7812"/>
        <item x="7325"/>
        <item x="6349"/>
        <item x="5260"/>
        <item x="6931"/>
        <item x="10371"/>
        <item x="14184"/>
        <item x="9746"/>
        <item x="8487"/>
        <item x="10228"/>
        <item x="15172"/>
        <item x="6177"/>
        <item x="8960"/>
        <item x="13427"/>
        <item x="13682"/>
        <item x="1966"/>
        <item x="14452"/>
        <item x="2523"/>
        <item x="10266"/>
        <item x="10812"/>
        <item x="3913"/>
        <item x="13171"/>
        <item x="6421"/>
        <item x="11643"/>
        <item x="12564"/>
        <item x="1359"/>
        <item x="6176"/>
        <item x="1806"/>
        <item x="8097"/>
        <item x="13088"/>
        <item x="5002"/>
        <item x="14150"/>
        <item x="670"/>
        <item x="7007"/>
        <item x="2130"/>
        <item x="122"/>
        <item x="14276"/>
        <item x="5725"/>
        <item x="8608"/>
        <item x="10561"/>
        <item x="4507"/>
        <item x="9948"/>
        <item x="13674"/>
        <item x="13918"/>
        <item x="119"/>
        <item x="497"/>
        <item x="1934"/>
        <item x="8764"/>
        <item x="7176"/>
        <item x="12432"/>
        <item x="5088"/>
        <item x="1908"/>
        <item x="13039"/>
        <item x="3048"/>
        <item x="4192"/>
        <item x="10217"/>
        <item x="9133"/>
        <item x="5200"/>
        <item x="9062"/>
        <item x="13475"/>
        <item x="10272"/>
        <item x="1922"/>
        <item x="5100"/>
        <item x="6686"/>
        <item x="10567"/>
        <item x="3849"/>
        <item x="4369"/>
        <item x="9162"/>
        <item x="7888"/>
        <item x="12553"/>
        <item x="9362"/>
        <item x="9067"/>
        <item x="6809"/>
        <item x="8672"/>
        <item x="8646"/>
        <item x="1693"/>
        <item x="9245"/>
        <item x="13273"/>
        <item x="8320"/>
        <item x="5967"/>
        <item x="13301"/>
        <item x="6784"/>
        <item x="4552"/>
        <item x="12239"/>
        <item x="3525"/>
        <item x="10801"/>
        <item x="10060"/>
        <item x="1251"/>
        <item x="8732"/>
        <item x="8765"/>
        <item x="7643"/>
        <item x="10001"/>
        <item x="2718"/>
        <item x="3211"/>
        <item x="6393"/>
        <item x="9383"/>
        <item x="6360"/>
        <item x="9368"/>
        <item x="7719"/>
        <item x="2857"/>
        <item x="11095"/>
        <item x="12119"/>
        <item x="12263"/>
        <item x="5955"/>
        <item x="885"/>
        <item x="11713"/>
        <item x="11152"/>
        <item x="319"/>
        <item x="4493"/>
        <item x="9577"/>
        <item x="5563"/>
        <item x="4010"/>
        <item x="9081"/>
        <item x="634"/>
        <item x="5850"/>
        <item x="13601"/>
        <item x="9792"/>
        <item x="2148"/>
        <item x="1640"/>
        <item x="12182"/>
        <item x="5652"/>
        <item x="13958"/>
        <item x="6501"/>
        <item x="14161"/>
        <item x="7838"/>
        <item x="5862"/>
        <item x="12493"/>
        <item x="5355"/>
        <item x="20"/>
        <item x="11561"/>
        <item x="14506"/>
        <item x="2984"/>
        <item x="9401"/>
        <item x="9128"/>
        <item x="12632"/>
        <item x="14558"/>
        <item x="11090"/>
        <item x="2410"/>
        <item x="11051"/>
        <item x="2636"/>
        <item x="7591"/>
        <item x="6941"/>
        <item x="6490"/>
        <item x="12766"/>
        <item x="427"/>
        <item x="10991"/>
        <item x="8358"/>
        <item x="14317"/>
        <item x="5413"/>
        <item x="8141"/>
        <item x="9026"/>
        <item x="6961"/>
        <item x="8761"/>
        <item x="8175"/>
        <item x="7947"/>
        <item x="8922"/>
        <item x="867"/>
        <item x="11740"/>
        <item x="13497"/>
        <item x="8817"/>
        <item x="4634"/>
        <item x="1534"/>
        <item x="6952"/>
        <item x="6618"/>
        <item x="10646"/>
        <item x="1727"/>
        <item x="3706"/>
        <item x="805"/>
        <item x="15193"/>
        <item x="2572"/>
        <item x="14226"/>
        <item x="14370"/>
        <item x="7192"/>
        <item x="5902"/>
        <item x="9921"/>
        <item x="6866"/>
        <item x="8336"/>
        <item x="7164"/>
        <item x="7400"/>
        <item x="4080"/>
        <item x="6951"/>
        <item x="1061"/>
        <item x="7208"/>
        <item x="12767"/>
        <item x="6642"/>
        <item x="9238"/>
        <item x="4374"/>
        <item x="8512"/>
        <item x="7697"/>
        <item x="8831"/>
        <item x="9440"/>
        <item x="10964"/>
        <item x="14086"/>
        <item x="1550"/>
        <item x="7230"/>
        <item x="3644"/>
        <item x="4321"/>
        <item x="2477"/>
        <item x="5569"/>
        <item x="13461"/>
        <item x="11758"/>
        <item x="7996"/>
        <item x="6485"/>
        <item x="5631"/>
        <item x="3463"/>
        <item x="2007"/>
        <item x="8971"/>
        <item x="11774"/>
        <item x="2232"/>
        <item x="7644"/>
        <item x="9447"/>
        <item x="8478"/>
        <item x="11353"/>
        <item x="6493"/>
        <item x="3555"/>
        <item x="10745"/>
        <item x="3311"/>
        <item x="7502"/>
        <item x="1697"/>
        <item x="10029"/>
        <item x="13591"/>
        <item x="1755"/>
        <item x="13068"/>
        <item x="13563"/>
        <item x="1122"/>
        <item x="13631"/>
        <item x="10923"/>
        <item x="4654"/>
        <item x="11523"/>
        <item x="14911"/>
        <item x="1223"/>
        <item x="1164"/>
        <item x="1040"/>
        <item x="857"/>
        <item x="11725"/>
        <item x="4744"/>
        <item x="10814"/>
        <item x="12981"/>
        <item x="892"/>
        <item x="1129"/>
        <item x="454"/>
        <item x="15209"/>
        <item x="12848"/>
        <item x="14390"/>
        <item x="11759"/>
        <item x="10337"/>
        <item x="5490"/>
        <item x="6925"/>
        <item x="5525"/>
        <item x="2792"/>
        <item x="7085"/>
        <item x="4808"/>
        <item x="1741"/>
        <item x="485"/>
        <item x="13808"/>
        <item x="2576"/>
        <item x="9134"/>
        <item x="5978"/>
        <item x="4941"/>
        <item x="1212"/>
        <item x="3001"/>
        <item x="13888"/>
        <item x="6319"/>
        <item x="9725"/>
        <item x="6912"/>
        <item x="7143"/>
        <item x="6687"/>
        <item x="8756"/>
        <item x="4085"/>
        <item x="8205"/>
        <item x="8124"/>
        <item x="12966"/>
        <item x="661"/>
        <item x="2338"/>
        <item x="3788"/>
        <item x="6369"/>
        <item x="13966"/>
        <item x="1100"/>
        <item x="2488"/>
        <item x="2938"/>
        <item x="10478"/>
        <item x="475"/>
        <item x="14019"/>
        <item x="4077"/>
        <item x="10844"/>
        <item x="4141"/>
        <item x="9995"/>
        <item x="12386"/>
        <item x="9985"/>
        <item x="6268"/>
        <item x="7110"/>
        <item x="4816"/>
        <item x="11444"/>
        <item x="4163"/>
        <item x="5729"/>
        <item x="2191"/>
        <item x="10830"/>
        <item x="10123"/>
        <item x="12643"/>
        <item x="11164"/>
        <item x="10856"/>
        <item x="11433"/>
        <item x="3222"/>
        <item x="2809"/>
        <item x="4426"/>
        <item x="1971"/>
        <item x="11551"/>
        <item x="1495"/>
        <item x="877"/>
        <item x="12423"/>
        <item x="14969"/>
        <item x="8351"/>
        <item x="15210"/>
        <item x="1348"/>
        <item x="11637"/>
        <item x="6758"/>
        <item x="4431"/>
        <item x="5876"/>
        <item x="4684"/>
        <item x="4542"/>
        <item x="6917"/>
        <item x="14258"/>
        <item x="2034"/>
        <item x="9095"/>
        <item x="12270"/>
        <item x="11117"/>
        <item x="11049"/>
        <item x="9734"/>
        <item x="6333"/>
        <item x="5209"/>
        <item x="9022"/>
        <item x="13348"/>
        <item x="3330"/>
        <item x="12465"/>
        <item x="14168"/>
        <item x="2573"/>
        <item x="12477"/>
        <item x="11836"/>
        <item x="8789"/>
        <item x="14089"/>
        <item x="5054"/>
        <item x="8121"/>
        <item x="10118"/>
        <item x="11826"/>
        <item x="4536"/>
        <item x="15031"/>
        <item x="1819"/>
        <item x="14659"/>
        <item x="9461"/>
        <item x="6828"/>
        <item x="12859"/>
        <item x="10021"/>
        <item x="2982"/>
        <item x="12785"/>
        <item x="4930"/>
        <item x="4037"/>
        <item x="1847"/>
        <item x="4344"/>
        <item x="7593"/>
        <item x="2025"/>
        <item x="12460"/>
        <item x="12699"/>
        <item x="11411"/>
        <item x="495"/>
        <item x="803"/>
        <item x="3736"/>
        <item x="462"/>
        <item x="9360"/>
        <item x="11045"/>
        <item x="4435"/>
        <item x="2882"/>
        <item x="8474"/>
        <item x="301"/>
        <item x="12990"/>
        <item x="4030"/>
        <item x="1276"/>
        <item x="5288"/>
        <item x="3842"/>
        <item x="13350"/>
        <item x="5677"/>
        <item x="13532"/>
        <item x="1229"/>
        <item x="304"/>
        <item x="8340"/>
        <item x="4200"/>
        <item x="6852"/>
        <item x="2981"/>
        <item x="4211"/>
        <item x="13177"/>
        <item x="13248"/>
        <item x="3693"/>
        <item x="7632"/>
        <item x="13042"/>
        <item x="1745"/>
        <item x="12558"/>
        <item x="378"/>
        <item x="9857"/>
        <item x="11750"/>
        <item x="290"/>
        <item x="9064"/>
        <item x="1083"/>
        <item x="3264"/>
        <item x="3135"/>
        <item x="12174"/>
        <item x="13585"/>
        <item x="9787"/>
        <item x="3217"/>
        <item x="7147"/>
        <item x="5730"/>
        <item x="14852"/>
        <item x="8664"/>
        <item x="294"/>
        <item x="13286"/>
        <item x="13694"/>
        <item x="2927"/>
        <item x="3312"/>
        <item x="4355"/>
        <item x="9699"/>
        <item x="9539"/>
        <item x="10708"/>
        <item x="9072"/>
        <item x="3313"/>
        <item x="3307"/>
        <item x="3572"/>
        <item x="12244"/>
        <item x="11941"/>
        <item x="5939"/>
        <item x="12170"/>
        <item x="3922"/>
        <item x="15136"/>
        <item x="5558"/>
        <item x="9008"/>
        <item x="1350"/>
        <item x="14608"/>
        <item x="8528"/>
        <item x="2103"/>
        <item x="3539"/>
        <item x="7052"/>
        <item x="11634"/>
        <item x="2915"/>
        <item x="8950"/>
        <item x="8421"/>
        <item x="9406"/>
        <item x="2"/>
        <item x="3727"/>
        <item x="3204"/>
        <item x="943"/>
        <item x="1952"/>
        <item x="6834"/>
        <item x="6068"/>
        <item x="4908"/>
        <item x="5916"/>
        <item x="3115"/>
        <item x="10829"/>
        <item x="11673"/>
        <item x="2681"/>
        <item x="6015"/>
        <item x="3447"/>
        <item x="8372"/>
        <item x="9521"/>
        <item x="8874"/>
        <item x="5111"/>
        <item x="1547"/>
        <item x="6062"/>
        <item x="1649"/>
        <item x="1418"/>
        <item x="3404"/>
        <item x="8211"/>
        <item x="14179"/>
        <item x="7761"/>
        <item x="9459"/>
        <item x="5473"/>
        <item x="12240"/>
        <item x="3861"/>
        <item x="1615"/>
        <item x="14286"/>
        <item x="14031"/>
        <item x="2858"/>
        <item x="6577"/>
        <item x="4558"/>
        <item x="9217"/>
        <item x="11168"/>
        <item x="11690"/>
        <item x="8301"/>
        <item x="7262"/>
        <item x="7577"/>
        <item x="2682"/>
        <item x="11619"/>
        <item x="13309"/>
        <item x="9283"/>
        <item x="3633"/>
        <item x="629"/>
        <item x="6503"/>
        <item x="4087"/>
        <item x="2893"/>
        <item x="3716"/>
        <item x="10759"/>
        <item x="6942"/>
        <item x="10925"/>
        <item x="10943"/>
        <item x="12961"/>
        <item x="10040"/>
        <item x="10302"/>
        <item x="7781"/>
        <item x="1432"/>
        <item x="10243"/>
        <item x="11026"/>
        <item x="10722"/>
        <item x="3270"/>
        <item x="7343"/>
        <item x="7232"/>
        <item x="11189"/>
        <item x="10564"/>
        <item x="3910"/>
        <item x="14131"/>
        <item x="9233"/>
        <item x="10728"/>
        <item x="1438"/>
        <item x="13081"/>
        <item x="9197"/>
        <item x="11211"/>
        <item x="7171"/>
        <item x="9323"/>
        <item x="6621"/>
        <item x="5696"/>
        <item x="13408"/>
        <item x="3523"/>
        <item x="9300"/>
        <item x="554"/>
        <item x="13261"/>
        <item x="10992"/>
        <item x="10273"/>
        <item x="8820"/>
        <item x="13854"/>
        <item x="5398"/>
        <item x="531"/>
        <item x="6886"/>
        <item x="101"/>
        <item x="6581"/>
        <item x="3452"/>
        <item x="14478"/>
        <item x="2536"/>
        <item x="2447"/>
        <item x="488"/>
        <item x="3771"/>
        <item x="13892"/>
        <item x="1161"/>
        <item x="3969"/>
        <item x="13149"/>
        <item x="10956"/>
        <item x="6027"/>
        <item x="11360"/>
        <item x="2349"/>
        <item x="9869"/>
        <item x="1765"/>
        <item x="528"/>
        <item x="5698"/>
        <item x="13656"/>
        <item x="9881"/>
        <item x="3358"/>
        <item x="11066"/>
        <item x="4584"/>
        <item x="9832"/>
        <item x="9604"/>
        <item x="13661"/>
        <item x="1019"/>
        <item x="8147"/>
        <item x="9904"/>
        <item x="10546"/>
        <item x="4765"/>
        <item x="5572"/>
        <item x="4099"/>
        <item x="8298"/>
        <item x="3120"/>
        <item x="1261"/>
        <item x="3192"/>
        <item x="655"/>
        <item x="606"/>
        <item x="9496"/>
        <item x="1916"/>
        <item x="3445"/>
        <item x="1391"/>
        <item x="6640"/>
        <item x="11428"/>
        <item x="4365"/>
        <item x="5509"/>
        <item x="7674"/>
        <item x="24"/>
        <item x="9920"/>
        <item x="4927"/>
        <item x="10394"/>
        <item x="2924"/>
        <item x="9843"/>
        <item x="112"/>
        <item x="962"/>
        <item x="2911"/>
        <item x="13227"/>
        <item x="2930"/>
        <item x="10440"/>
        <item x="8597"/>
        <item x="10359"/>
        <item x="11227"/>
        <item x="13815"/>
        <item x="1826"/>
        <item x="3777"/>
        <item x="6060"/>
        <item x="516"/>
        <item x="5449"/>
        <item x="12396"/>
        <item x="7093"/>
        <item x="5510"/>
        <item x="13136"/>
        <item x="7907"/>
        <item x="5020"/>
        <item x="1734"/>
        <item x="4650"/>
        <item x="1490"/>
        <item x="1137"/>
        <item x="1570"/>
        <item x="6974"/>
        <item x="6889"/>
        <item x="14178"/>
        <item x="2473"/>
        <item x="6226"/>
        <item x="2125"/>
        <item x="7842"/>
        <item x="12221"/>
        <item x="6138"/>
        <item x="3161"/>
        <item x="11096"/>
        <item x="12498"/>
        <item x="93"/>
        <item x="4441"/>
        <item x="8676"/>
        <item x="10172"/>
        <item x="3540"/>
        <item x="11478"/>
        <item x="12735"/>
        <item x="13844"/>
        <item x="7515"/>
        <item x="4492"/>
        <item x="3703"/>
        <item x="6256"/>
        <item x="11919"/>
        <item x="8432"/>
        <item x="10906"/>
        <item x="10806"/>
        <item x="4125"/>
        <item x="8258"/>
        <item x="8940"/>
        <item x="5990"/>
        <item x="130"/>
        <item x="12229"/>
        <item x="7086"/>
        <item x="7389"/>
        <item x="4802"/>
        <item x="9038"/>
        <item x="9719"/>
        <item x="482"/>
        <item x="3210"/>
        <item x="3945"/>
        <item x="8224"/>
        <item x="9761"/>
        <item x="12132"/>
        <item x="11775"/>
        <item x="1560"/>
        <item x="2846"/>
        <item x="14081"/>
        <item x="5501"/>
        <item x="13975"/>
        <item x="7696"/>
        <item x="10988"/>
        <item x="12787"/>
        <item x="11123"/>
        <item x="9235"/>
        <item x="7642"/>
        <item x="2551"/>
        <item x="10629"/>
        <item x="10954"/>
        <item x="12799"/>
        <item x="13829"/>
        <item x="8437"/>
        <item x="3185"/>
        <item x="3006"/>
        <item x="7725"/>
        <item x="2918"/>
        <item x="10406"/>
        <item x="15213"/>
        <item x="5681"/>
        <item x="9713"/>
        <item x="7920"/>
        <item x="1635"/>
        <item x="7723"/>
        <item x="14113"/>
        <item x="11301"/>
        <item x="2921"/>
        <item x="2623"/>
        <item x="9227"/>
        <item x="11237"/>
        <item x="12259"/>
        <item x="10534"/>
        <item x="6607"/>
        <item x="13704"/>
        <item x="4762"/>
        <item x="1790"/>
        <item x="5448"/>
        <item x="5971"/>
        <item x="4863"/>
        <item x="13734"/>
        <item x="11930"/>
        <item x="1786"/>
        <item x="3747"/>
        <item x="5964"/>
        <item x="694"/>
        <item x="3485"/>
        <item x="10233"/>
        <item x="2331"/>
        <item x="12948"/>
        <item x="8689"/>
        <item x="6827"/>
        <item x="8431"/>
        <item x="13158"/>
        <item x="12000"/>
        <item x="12638"/>
        <item x="11393"/>
        <item x="357"/>
        <item x="13077"/>
        <item x="12027"/>
        <item x="10329"/>
        <item x="11005"/>
        <item x="1988"/>
        <item x="2425"/>
        <item x="7279"/>
        <item x="6208"/>
        <item x="9773"/>
        <item x="10013"/>
        <item x="11032"/>
        <item x="6635"/>
        <item x="2565"/>
        <item x="675"/>
        <item x="4171"/>
        <item x="3965"/>
        <item x="11061"/>
        <item x="3877"/>
        <item x="8762"/>
        <item x="2808"/>
        <item x="3857"/>
        <item x="10663"/>
        <item x="5745"/>
        <item x="13141"/>
        <item x="8329"/>
        <item x="12361"/>
        <item x="9342"/>
        <item x="6375"/>
        <item x="10150"/>
        <item x="5158"/>
        <item x="5871"/>
        <item x="6749"/>
        <item x="6850"/>
        <item x="13352"/>
        <item x="5764"/>
        <item x="4790"/>
        <item x="12389"/>
        <item x="2648"/>
        <item x="6517"/>
        <item x="1769"/>
        <item x="8502"/>
        <item x="11384"/>
        <item x="9474"/>
        <item x="350"/>
        <item x="14923"/>
        <item x="12794"/>
        <item x="12670"/>
        <item x="12533"/>
        <item x="11579"/>
        <item x="4398"/>
        <item x="3371"/>
        <item x="10621"/>
        <item x="1610"/>
        <item x="10962"/>
        <item x="140"/>
        <item x="4783"/>
        <item x="459"/>
        <item x="5997"/>
        <item x="4169"/>
        <item x="12526"/>
        <item x="9182"/>
        <item x="14379"/>
        <item x="13672"/>
        <item x="9963"/>
        <item x="13567"/>
        <item x="1580"/>
        <item x="3657"/>
        <item x="11955"/>
        <item x="2204"/>
        <item x="5107"/>
        <item x="10278"/>
        <item x="11020"/>
        <item x="2719"/>
        <item x="9000"/>
        <item x="7775"/>
        <item x="8579"/>
        <item x="5950"/>
        <item x="4023"/>
        <item x="4167"/>
        <item x="1686"/>
        <item x="1047"/>
        <item x="7455"/>
        <item x="14186"/>
        <item x="827"/>
        <item x="935"/>
        <item x="9400"/>
        <item x="853"/>
        <item x="292"/>
        <item x="7337"/>
        <item x="9366"/>
        <item x="13852"/>
        <item x="9329"/>
        <item x="9870"/>
        <item x="7969"/>
        <item x="759"/>
        <item x="9103"/>
        <item x="12079"/>
        <item x="1046"/>
        <item x="11431"/>
        <item x="723"/>
        <item x="7572"/>
        <item x="14248"/>
        <item x="6314"/>
        <item x="3046"/>
        <item x="8925"/>
        <item x="2543"/>
        <item x="6457"/>
        <item x="11737"/>
        <item x="9216"/>
        <item x="9471"/>
        <item x="8117"/>
        <item x="4609"/>
        <item x="4521"/>
        <item x="6192"/>
        <item x="9748"/>
        <item x="9282"/>
        <item x="442"/>
        <item x="2492"/>
        <item x="6486"/>
        <item x="1501"/>
        <item x="6487"/>
        <item x="3109"/>
        <item x="6991"/>
        <item x="11452"/>
        <item x="8942"/>
        <item x="10237"/>
        <item x="7201"/>
        <item x="5300"/>
        <item x="9522"/>
        <item x="1126"/>
        <item x="1199"/>
        <item x="2759"/>
        <item x="14356"/>
        <item x="2268"/>
        <item x="3383"/>
        <item x="7172"/>
        <item x="14749"/>
        <item x="13586"/>
        <item x="9264"/>
        <item x="11284"/>
        <item x="2843"/>
        <item x="9616"/>
        <item x="12909"/>
        <item x="2276"/>
        <item x="14374"/>
        <item x="3814"/>
        <item x="8131"/>
        <item x="4331"/>
        <item x="118"/>
        <item x="9328"/>
        <item x="6717"/>
        <item x="1707"/>
        <item x="6510"/>
        <item x="5339"/>
        <item x="2964"/>
        <item x="8444"/>
        <item x="12834"/>
        <item x="8322"/>
        <item x="10871"/>
        <item x="9375"/>
        <item x="8030"/>
        <item x="9258"/>
        <item x="4843"/>
        <item x="1155"/>
        <item x="7663"/>
        <item x="13531"/>
        <item x="12823"/>
        <item x="9288"/>
        <item x="6664"/>
        <item x="13944"/>
        <item x="8384"/>
        <item x="2662"/>
        <item x="6882"/>
        <item x="12008"/>
        <item x="1703"/>
        <item x="13902"/>
        <item x="3184"/>
        <item x="4625"/>
        <item x="1810"/>
        <item x="8245"/>
        <item x="12103"/>
        <item x="7229"/>
        <item x="3906"/>
        <item x="4349"/>
        <item x="3731"/>
        <item x="6101"/>
        <item x="11766"/>
        <item x="12673"/>
        <item x="4889"/>
        <item x="3955"/>
        <item x="9546"/>
        <item x="5527"/>
        <item x="1351"/>
        <item x="6572"/>
        <item x="13955"/>
        <item x="13874"/>
        <item x="6637"/>
        <item x="7820"/>
        <item x="802"/>
        <item x="14501"/>
        <item x="1192"/>
        <item x="8731"/>
        <item x="9715"/>
        <item x="5225"/>
        <item x="3323"/>
        <item x="10651"/>
        <item x="9172"/>
        <item x="4045"/>
        <item x="6202"/>
        <item x="14875"/>
        <item x="6881"/>
        <item x="12422"/>
        <item x="4767"/>
        <item x="3638"/>
        <item x="14341"/>
        <item x="5639"/>
        <item x="14629"/>
        <item x="3669"/>
        <item x="12728"/>
        <item x="8574"/>
        <item x="8517"/>
        <item x="13429"/>
        <item x="9311"/>
        <item x="9336"/>
        <item x="4683"/>
        <item x="4440"/>
        <item x="5903"/>
        <item x="2641"/>
        <item x="650"/>
        <item x="13974"/>
        <item x="10308"/>
        <item x="10730"/>
        <item x="3263"/>
        <item x="11847"/>
        <item x="11258"/>
        <item x="10342"/>
        <item x="10322"/>
        <item x="2585"/>
        <item x="11285"/>
        <item x="5873"/>
        <item x="1731"/>
        <item x="916"/>
        <item x="12335"/>
        <item x="10568"/>
        <item x="7282"/>
        <item x="12679"/>
        <item x="7123"/>
        <item x="8251"/>
        <item x="12277"/>
        <item x="8145"/>
        <item x="13173"/>
        <item x="11331"/>
        <item x="1527"/>
        <item x="13235"/>
        <item x="12773"/>
        <item x="10424"/>
        <item x="13577"/>
        <item x="4367"/>
        <item x="9609"/>
        <item x="3927"/>
        <item x="5252"/>
        <item x="3457"/>
        <item x="10849"/>
        <item x="14298"/>
        <item x="10885"/>
        <item x="10580"/>
        <item x="11642"/>
        <item x="14383"/>
        <item x="1981"/>
        <item x="4669"/>
        <item x="1021"/>
        <item x="10588"/>
        <item x="2855"/>
        <item x="9640"/>
        <item x="9557"/>
        <item x="14127"/>
        <item x="11380"/>
        <item x="1431"/>
        <item x="11142"/>
        <item x="6151"/>
        <item x="8272"/>
        <item x="6200"/>
        <item x="11246"/>
        <item x="7667"/>
        <item x="32"/>
        <item x="12904"/>
        <item x="6218"/>
        <item x="8064"/>
        <item x="1331"/>
        <item x="2149"/>
        <item x="11483"/>
        <item x="7546"/>
        <item x="8507"/>
        <item x="12327"/>
        <item x="6118"/>
        <item x="6990"/>
        <item x="3645"/>
        <item x="4601"/>
        <item x="189"/>
        <item x="10797"/>
        <item x="6157"/>
        <item x="3000"/>
        <item x="9531"/>
        <item x="2540"/>
        <item x="12985"/>
        <item x="4799"/>
        <item x="6885"/>
        <item x="8025"/>
        <item x="1025"/>
        <item x="10041"/>
        <item x="13867"/>
        <item x="4324"/>
        <item x="5667"/>
        <item x="2128"/>
        <item x="1858"/>
        <item x="3384"/>
        <item x="1541"/>
        <item x="10204"/>
        <item x="14739"/>
        <item x="6825"/>
        <item x="13090"/>
        <item x="7581"/>
        <item x="6700"/>
        <item x="13449"/>
        <item x="14231"/>
        <item x="12018"/>
        <item x="4093"/>
        <item x="10065"/>
        <item x="1004"/>
        <item x="14729"/>
        <item x="7173"/>
        <item x="4149"/>
        <item x="12405"/>
        <item x="8353"/>
        <item x="6252"/>
        <item x="14224"/>
        <item x="4370"/>
        <item x="3329"/>
        <item x="4361"/>
        <item x="3382"/>
        <item x="2285"/>
        <item x="5362"/>
        <item x="13791"/>
        <item x="619"/>
        <item x="1626"/>
        <item x="6789"/>
        <item x="13798"/>
        <item x="14342"/>
        <item x="5174"/>
        <item x="2844"/>
        <item x="11465"/>
        <item x="13045"/>
        <item x="9735"/>
        <item x="10574"/>
        <item x="228"/>
        <item x="4128"/>
        <item x="1468"/>
        <item x="1390"/>
        <item x="539"/>
        <item x="1315"/>
        <item x="9575"/>
        <item x="12651"/>
        <item x="2766"/>
        <item x="3198"/>
        <item x="718"/>
        <item x="9615"/>
        <item x="10133"/>
        <item x="11087"/>
        <item x="7714"/>
        <item x="3086"/>
        <item x="6714"/>
        <item x="6524"/>
        <item x="8659"/>
        <item x="7429"/>
        <item x="6575"/>
        <item x="5867"/>
        <item x="5336"/>
        <item x="3528"/>
        <item x="11325"/>
        <item x="8621"/>
        <item x="11409"/>
        <item x="4567"/>
        <item x="13010"/>
        <item x="6879"/>
        <item x="3948"/>
        <item x="4150"/>
        <item x="7259"/>
        <item x="12634"/>
        <item x="5179"/>
        <item x="11439"/>
        <item x="2071"/>
        <item x="1811"/>
        <item x="1842"/>
        <item x="3826"/>
        <item x="14347"/>
        <item x="598"/>
        <item x="2245"/>
        <item x="872"/>
        <item x="1767"/>
        <item x="1605"/>
        <item x="849"/>
        <item x="14674"/>
        <item x="353"/>
        <item x="2640"/>
        <item x="2888"/>
        <item x="12694"/>
        <item x="3721"/>
        <item x="1733"/>
        <item x="2512"/>
        <item x="13093"/>
        <item x="12042"/>
        <item x="11549"/>
        <item x="8438"/>
        <item x="135"/>
        <item x="5758"/>
        <item x="10048"/>
        <item x="4730"/>
        <item x="2872"/>
        <item x="1402"/>
        <item x="11722"/>
        <item x="7780"/>
        <item x="8494"/>
        <item x="6276"/>
        <item x="12814"/>
        <item x="1722"/>
        <item x="11181"/>
        <item x="12710"/>
        <item x="6362"/>
        <item x="6571"/>
        <item x="11496"/>
        <item x="1476"/>
        <item x="8425"/>
        <item x="8192"/>
        <item x="6520"/>
        <item x="9118"/>
        <item x="7563"/>
        <item x="13255"/>
        <item x="13804"/>
        <item x="8155"/>
        <item x="12178"/>
        <item x="11615"/>
        <item x="7868"/>
        <item x="4278"/>
        <item x="7557"/>
        <item x="4702"/>
        <item x="8631"/>
        <item x="5206"/>
        <item x="8544"/>
        <item x="3324"/>
        <item x="3823"/>
        <item x="3520"/>
        <item x="6928"/>
        <item x="12237"/>
        <item x="5067"/>
        <item x="11721"/>
        <item x="3730"/>
        <item x="3426"/>
        <item x="12544"/>
        <item x="13482"/>
        <item x="12523"/>
        <item x="252"/>
        <item x="2849"/>
        <item x="191"/>
        <item x="5520"/>
        <item x="1681"/>
        <item x="1612"/>
        <item x="13138"/>
        <item x="5486"/>
        <item x="9420"/>
        <item x="8578"/>
        <item x="7710"/>
        <item x="5155"/>
        <item x="9287"/>
        <item x="3855"/>
        <item x="5441"/>
        <item x="10673"/>
        <item x="1837"/>
        <item x="7037"/>
        <item x="3356"/>
        <item x="264"/>
        <item x="4716"/>
        <item x="13831"/>
        <item x="4905"/>
        <item x="4737"/>
        <item x="8196"/>
        <item x="6351"/>
        <item x="10392"/>
        <item x="12068"/>
        <item x="8984"/>
        <item x="8812"/>
        <item x="3785"/>
        <item x="1958"/>
        <item x="131"/>
        <item x="1544"/>
        <item x="9563"/>
        <item x="7073"/>
        <item x="10938"/>
        <item x="9582"/>
        <item x="6779"/>
        <item x="882"/>
        <item x="501"/>
        <item x="1991"/>
        <item x="10656"/>
        <item x="2036"/>
        <item x="10748"/>
        <item x="250"/>
        <item x="8423"/>
        <item x="12468"/>
        <item x="11736"/>
        <item x="3209"/>
        <item x="13066"/>
        <item x="9215"/>
        <item x="10858"/>
        <item x="3534"/>
        <item x="4867"/>
        <item x="200"/>
        <item x="13795"/>
        <item x="2032"/>
        <item x="11762"/>
        <item x="3276"/>
        <item x="10203"/>
        <item x="5255"/>
        <item x="8152"/>
        <item x="4914"/>
        <item x="6155"/>
        <item x="3139"/>
        <item x="8051"/>
        <item x="8105"/>
        <item x="5414"/>
        <item x="6956"/>
        <item x="3187"/>
        <item x="3837"/>
        <item x="6514"/>
        <item x="4954"/>
        <item x="5550"/>
        <item x="11122"/>
        <item x="7510"/>
        <item x="8836"/>
        <item x="2558"/>
        <item x="120"/>
        <item x="6730"/>
        <item x="11653"/>
        <item x="8470"/>
        <item x="13859"/>
        <item x="5302"/>
        <item x="3103"/>
        <item x="8633"/>
        <item x="9116"/>
        <item x="7928"/>
        <item x="1589"/>
        <item x="6149"/>
        <item x="3936"/>
        <item x="3125"/>
        <item x="11670"/>
        <item x="12968"/>
        <item x="11296"/>
        <item x="15130"/>
        <item x="2677"/>
        <item x="5283"/>
        <item x="5417"/>
        <item x="13027"/>
        <item x="13965"/>
        <item x="9763"/>
        <item x="10119"/>
        <item x="4130"/>
        <item x="4576"/>
        <item x="7965"/>
        <item x="13057"/>
        <item x="10241"/>
        <item x="10236"/>
        <item x="6562"/>
        <item x="12527"/>
        <item x="11196"/>
        <item x="10056"/>
        <item x="149"/>
        <item x="10609"/>
        <item x="2460"/>
        <item x="7673"/>
        <item x="4693"/>
        <item x="12470"/>
        <item x="10162"/>
        <item x="12540"/>
        <item x="11261"/>
        <item x="6263"/>
        <item x="4394"/>
        <item x="3828"/>
        <item x="8326"/>
        <item x="10552"/>
        <item x="12555"/>
        <item x="4393"/>
        <item x="4227"/>
        <item x="10257"/>
        <item x="8724"/>
        <item x="6147"/>
        <item x="1148"/>
        <item x="12371"/>
        <item x="4876"/>
        <item x="11447"/>
        <item x="10091"/>
        <item x="3151"/>
        <item x="11936"/>
        <item x="3128"/>
        <item x="7122"/>
        <item x="13148"/>
        <item x="1284"/>
        <item x="6843"/>
        <item x="5870"/>
        <item x="6812"/>
        <item x="467"/>
        <item x="10044"/>
        <item x="1798"/>
        <item x="11855"/>
        <item x="649"/>
        <item x="8760"/>
        <item x="417"/>
        <item x="7182"/>
        <item x="1990"/>
        <item x="8748"/>
        <item x="2286"/>
        <item x="9946"/>
        <item x="8952"/>
        <item x="7051"/>
        <item x="10496"/>
        <item x="792"/>
        <item x="6021"/>
        <item x="1725"/>
        <item x="6330"/>
        <item x="2057"/>
        <item x="7835"/>
        <item x="12044"/>
        <item x="11516"/>
        <item x="11106"/>
        <item x="7303"/>
        <item x="14240"/>
        <item x="13760"/>
        <item x="9096"/>
        <item x="7222"/>
        <item x="8188"/>
        <item x="5322"/>
        <item x="6821"/>
        <item x="1873"/>
        <item x="751"/>
        <item x="3487"/>
        <item x="3354"/>
        <item x="6159"/>
        <item x="11856"/>
        <item x="4289"/>
        <item x="3750"/>
        <item x="11891"/>
        <item x="6363"/>
        <item x="5267"/>
        <item x="13913"/>
        <item x="1976"/>
        <item x="2261"/>
        <item x="3157"/>
        <item x="12791"/>
        <item x="1553"/>
        <item x="579"/>
        <item x="127"/>
        <item x="6554"/>
        <item x="11148"/>
        <item x="8236"/>
        <item x="14779"/>
        <item x="12645"/>
        <item x="8174"/>
        <item x="5097"/>
        <item x="3249"/>
        <item x="5186"/>
        <item x="4503"/>
        <item x="1838"/>
        <item x="4823"/>
        <item x="102"/>
        <item x="12690"/>
        <item x="13629"/>
        <item x="2741"/>
        <item x="11038"/>
        <item x="4685"/>
        <item x="6887"/>
        <item x="5731"/>
        <item x="3147"/>
        <item x="5210"/>
        <item x="10861"/>
        <item x="3129"/>
        <item x="10166"/>
        <item x="2910"/>
        <item x="12768"/>
        <item x="13085"/>
        <item x="10782"/>
        <item x="3186"/>
        <item x="5268"/>
        <item x="3453"/>
        <item x="13111"/>
        <item x="4429"/>
        <item x="4977"/>
        <item x="14888"/>
        <item x="6354"/>
        <item x="10095"/>
        <item x="3939"/>
        <item x="7569"/>
        <item x="12910"/>
        <item x="1890"/>
        <item x="7562"/>
        <item x="3618"/>
        <item x="4581"/>
        <item x="3003"/>
        <item x="7439"/>
        <item x="3903"/>
        <item x="5958"/>
        <item x="7936"/>
        <item x="2304"/>
        <item x="12467"/>
        <item x="2240"/>
        <item x="2945"/>
        <item x="4994"/>
        <item x="2478"/>
        <item x="11336"/>
        <item x="5066"/>
        <item x="8707"/>
        <item x="14138"/>
        <item x="13053"/>
        <item x="9964"/>
        <item x="7582"/>
        <item x="13421"/>
        <item x="12108"/>
        <item x="13713"/>
        <item x="8648"/>
        <item x="8022"/>
        <item x="1429"/>
        <item x="308"/>
        <item x="6186"/>
        <item x="10193"/>
        <item x="12715"/>
        <item x="3517"/>
        <item x="9113"/>
        <item x="10096"/>
        <item x="1784"/>
        <item x="11962"/>
        <item x="11244"/>
        <item x="11668"/>
        <item x="3290"/>
        <item x="3150"/>
        <item x="2864"/>
        <item x="9659"/>
        <item x="5864"/>
        <item x="8734"/>
        <item x="871"/>
        <item x="4334"/>
        <item x="9847"/>
        <item x="7231"/>
        <item x="11135"/>
        <item x="13692"/>
        <item x="653"/>
        <item x="172"/>
        <item x="13282"/>
        <item x="5175"/>
        <item x="5930"/>
        <item x="4715"/>
        <item x="4875"/>
        <item x="11016"/>
        <item x="9489"/>
        <item x="790"/>
        <item x="8377"/>
        <item x="10043"/>
        <item x="10792"/>
        <item x="13341"/>
        <item x="3914"/>
        <item x="8127"/>
        <item x="1654"/>
        <item x="2789"/>
        <item x="12821"/>
        <item x="1462"/>
        <item x="14427"/>
        <item x="12996"/>
        <item x="6048"/>
        <item x="7576"/>
        <item x="12251"/>
        <item x="10699"/>
        <item x="2726"/>
        <item x="8890"/>
        <item x="4852"/>
        <item x="975"/>
        <item x="13830"/>
        <item x="11454"/>
        <item x="12497"/>
        <item x="11432"/>
        <item x="4569"/>
        <item x="1011"/>
        <item x="14146"/>
        <item x="2422"/>
        <item x="6291"/>
        <item x="12271"/>
        <item x="35"/>
        <item x="754"/>
        <item x="11550"/>
        <item x="8389"/>
        <item x="9333"/>
        <item x="8349"/>
        <item x="3535"/>
        <item x="2631"/>
        <item x="3852"/>
        <item x="4682"/>
        <item x="12429"/>
        <item x="6399"/>
        <item x="14899"/>
        <item x="9945"/>
        <item x="3301"/>
        <item x="7038"/>
        <item x="6565"/>
        <item x="4406"/>
        <item x="5026"/>
        <item x="11280"/>
        <item x="9156"/>
        <item x="14251"/>
        <item x="2081"/>
        <item x="1796"/>
        <item x="217"/>
        <item x="3587"/>
        <item x="138"/>
        <item x="12344"/>
        <item x="6682"/>
        <item x="624"/>
        <item x="6902"/>
        <item x="11800"/>
        <item x="6051"/>
        <item x="7209"/>
        <item x="4363"/>
        <item x="7664"/>
        <item x="9500"/>
        <item x="7795"/>
        <item x="9234"/>
        <item x="6036"/>
        <item x="14154"/>
        <item x="11116"/>
        <item x="3687"/>
        <item x="9391"/>
        <item x="6840"/>
        <item x="8595"/>
        <item x="10974"/>
        <item x="3353"/>
        <item x="7183"/>
        <item x="11480"/>
        <item x="10285"/>
        <item x="3832"/>
        <item x="7794"/>
        <item x="2310"/>
        <item x="9889"/>
        <item x="5374"/>
        <item x="5443"/>
        <item x="11913"/>
        <item x="4659"/>
        <item x="12272"/>
        <item x="7463"/>
        <item x="2724"/>
        <item x="3344"/>
        <item x="6251"/>
        <item x="9369"/>
        <item x="12333"/>
        <item x="11182"/>
        <item x="1896"/>
        <item x="1829"/>
        <item x="11745"/>
        <item x="8381"/>
        <item x="5723"/>
        <item x="12928"/>
        <item x="10122"/>
        <item x="2868"/>
        <item x="8655"/>
        <item x="212"/>
        <item x="2027"/>
        <item x="10870"/>
        <item x="6417"/>
        <item x="9157"/>
        <item x="8125"/>
        <item x="4531"/>
        <item x="6470"/>
        <item x="11537"/>
        <item x="13109"/>
        <item x="5947"/>
        <item x="5980"/>
        <item x="12876"/>
        <item x="10306"/>
        <item x="13413"/>
        <item x="1360"/>
        <item x="10549"/>
        <item x="15096"/>
        <item x="13447"/>
        <item x="9213"/>
        <item x="4223"/>
        <item x="12345"/>
        <item x="6001"/>
        <item x="12434"/>
        <item x="2256"/>
        <item x="10157"/>
        <item x="2196"/>
        <item x="5164"/>
        <item x="4553"/>
        <item x="12186"/>
        <item x="6839"/>
        <item x="5273"/>
        <item x="362"/>
        <item x="6824"/>
        <item x="9966"/>
        <item x="2544"/>
        <item x="5477"/>
        <item x="13474"/>
        <item x="11003"/>
        <item x="13536"/>
        <item x="5203"/>
        <item x="2669"/>
        <item x="6148"/>
        <item x="1022"/>
        <item x="5032"/>
        <item x="10483"/>
        <item x="5853"/>
        <item x="4333"/>
        <item x="3425"/>
        <item x="10529"/>
        <item x="2665"/>
        <item x="5205"/>
        <item x="5160"/>
        <item x="3630"/>
        <item x="12190"/>
        <item x="13916"/>
        <item x="7568"/>
        <item x="10103"/>
        <item x="12474"/>
        <item x="8260"/>
        <item x="12109"/>
        <item x="12561"/>
        <item x="2009"/>
        <item x="9947"/>
        <item x="7896"/>
        <item x="5979"/>
        <item x="13608"/>
        <item x="12384"/>
        <item x="6915"/>
        <item x="5232"/>
        <item x="969"/>
        <item x="9641"/>
        <item x="12692"/>
        <item x="12943"/>
        <item x="2727"/>
        <item x="157"/>
        <item x="10678"/>
        <item x="5274"/>
        <item x="7526"/>
        <item x="5665"/>
        <item x="7906"/>
        <item x="14473"/>
        <item x="52"/>
        <item x="3281"/>
        <item x="3521"/>
        <item x="6279"/>
        <item x="13253"/>
        <item x="5502"/>
        <item x="535"/>
        <item x="6286"/>
        <item x="5192"/>
        <item x="2778"/>
        <item x="3010"/>
        <item x="9031"/>
        <item x="13776"/>
        <item x="266"/>
        <item x="2799"/>
        <item x="9979"/>
        <item x="3691"/>
        <item x="6281"/>
        <item x="6932"/>
        <item x="9861"/>
        <item x="12166"/>
        <item x="10811"/>
        <item x="6364"/>
        <item x="1609"/>
        <item x="3853"/>
        <item x="9341"/>
        <item x="10768"/>
        <item x="11166"/>
        <item x="12295"/>
        <item x="9509"/>
        <item x="8339"/>
        <item x="9525"/>
        <item x="7410"/>
        <item x="43"/>
        <item x="2894"/>
        <item x="3811"/>
        <item x="4676"/>
        <item x="12659"/>
        <item x="986"/>
        <item x="10753"/>
        <item x="5753"/>
        <item x="13436"/>
        <item x="2965"/>
        <item x="6539"/>
        <item x="5128"/>
        <item x="6819"/>
        <item x="5508"/>
        <item x="13698"/>
        <item x="6152"/>
        <item x="10032"/>
        <item x="4618"/>
        <item x="2123"/>
        <item x="3503"/>
        <item x="184"/>
        <item x="5530"/>
        <item x="14303"/>
        <item x="9899"/>
        <item x="819"/>
        <item x="14121"/>
        <item x="8577"/>
        <item x="7924"/>
        <item x="11813"/>
        <item x="3536"/>
        <item x="13980"/>
        <item x="13589"/>
        <item x="13533"/>
        <item x="10662"/>
        <item x="207"/>
        <item x="1926"/>
        <item x="13660"/>
        <item x="3872"/>
        <item x="6260"/>
        <item x="13259"/>
        <item x="12032"/>
        <item x="12667"/>
        <item x="11021"/>
        <item x="4222"/>
        <item x="12495"/>
        <item x="5819"/>
        <item x="8259"/>
        <item x="3580"/>
        <item x="2962"/>
        <item x="11510"/>
        <item x="4518"/>
        <item x="9896"/>
        <item x="13145"/>
        <item x="7545"/>
        <item x="1260"/>
        <item x="10229"/>
        <item x="14051"/>
        <item x="9890"/>
        <item x="10158"/>
        <item x="3699"/>
        <item x="13207"/>
        <item x="4797"/>
        <item x="12519"/>
        <item x="486"/>
        <item x="13717"/>
        <item x="13387"/>
        <item x="9530"/>
        <item x="5880"/>
        <item x="11828"/>
        <item x="7622"/>
        <item x="89"/>
        <item x="13595"/>
        <item x="13323"/>
        <item x="712"/>
        <item x="58"/>
        <item x="7580"/>
        <item x="14411"/>
        <item x="9677"/>
        <item x="931"/>
        <item x="7926"/>
        <item x="9208"/>
        <item x="14584"/>
        <item x="1948"/>
        <item x="553"/>
        <item x="2012"/>
        <item x="9376"/>
        <item x="8115"/>
        <item x="5757"/>
        <item x="13695"/>
        <item x="13802"/>
        <item x="11682"/>
        <item x="7911"/>
        <item x="893"/>
        <item x="2715"/>
        <item x="15169"/>
        <item x="10027"/>
        <item x="5149"/>
        <item x="12721"/>
        <item x="5201"/>
        <item x="2839"/>
        <item x="12165"/>
        <item x="5017"/>
        <item x="9318"/>
        <item x="11769"/>
        <item x="7354"/>
        <item x="8855"/>
        <item x="11062"/>
        <item x="4719"/>
        <item x="7175"/>
        <item x="4819"/>
        <item x="14039"/>
        <item x="1138"/>
        <item x="7750"/>
        <item x="7991"/>
        <item x="2770"/>
        <item x="13406"/>
        <item x="10435"/>
        <item x="8154"/>
        <item x="7961"/>
        <item x="5119"/>
        <item x="6195"/>
        <item x="14421"/>
        <item x="3126"/>
        <item x="7701"/>
        <item x="2549"/>
        <item x="13873"/>
        <item x="1256"/>
        <item x="10604"/>
        <item x="8328"/>
        <item x="5814"/>
        <item x="4372"/>
        <item x="7021"/>
        <item x="3237"/>
        <item x="7816"/>
        <item x="9203"/>
        <item x="14205"/>
        <item x="3111"/>
        <item x="11197"/>
        <item x="6696"/>
        <item x="7511"/>
        <item x="8331"/>
        <item x="11057"/>
        <item x="1876"/>
        <item x="14177"/>
        <item x="7918"/>
        <item x="3686"/>
        <item x="11357"/>
        <item x="12898"/>
        <item x="6419"/>
        <item x="13266"/>
        <item x="13107"/>
        <item x="14098"/>
        <item x="2399"/>
        <item x="121"/>
        <item x="13105"/>
        <item x="1941"/>
        <item x="14925"/>
        <item x="1313"/>
        <item x="2329"/>
        <item x="422"/>
        <item x="3228"/>
        <item x="9481"/>
        <item x="9523"/>
        <item x="10014"/>
        <item x="225"/>
        <item x="7151"/>
        <item x="5583"/>
        <item x="7922"/>
        <item x="3321"/>
        <item x="3654"/>
        <item x="14075"/>
        <item x="3171"/>
        <item x="10575"/>
        <item x="6136"/>
        <item x="13114"/>
        <item x="8840"/>
        <item x="5168"/>
        <item x="2449"/>
        <item x="11632"/>
        <item x="526"/>
        <item x="4827"/>
        <item x="1056"/>
        <item x="12790"/>
        <item x="13891"/>
        <item x="6651"/>
        <item x="3673"/>
        <item x="2142"/>
        <item x="5109"/>
        <item x="2635"/>
        <item x="3617"/>
        <item x="8979"/>
        <item x="6995"/>
        <item x="8518"/>
        <item x="324"/>
        <item x="7963"/>
        <item x="11312"/>
        <item x="10873"/>
        <item x="13210"/>
        <item x="10220"/>
        <item x="69"/>
        <item x="4547"/>
        <item x="671"/>
        <item x="7035"/>
        <item x="5229"/>
        <item x="11892"/>
        <item x="9187"/>
        <item x="4970"/>
        <item x="12220"/>
        <item x="14087"/>
        <item x="5771"/>
        <item x="9541"/>
        <item x="185"/>
        <item x="2323"/>
        <item x="8477"/>
        <item x="12409"/>
        <item x="9039"/>
        <item x="1314"/>
        <item x="5561"/>
        <item x="3296"/>
        <item x="10655"/>
        <item x="6028"/>
        <item x="10062"/>
        <item x="11657"/>
        <item x="9159"/>
        <item x="12254"/>
        <item x="12889"/>
        <item x="14128"/>
        <item x="9829"/>
        <item x="11848"/>
        <item x="7891"/>
        <item x="13096"/>
        <item x="10474"/>
        <item x="10886"/>
        <item x="9768"/>
        <item x="6735"/>
        <item x="6627"/>
        <item x="12797"/>
        <item x="3437"/>
        <item x="3790"/>
        <item x="2042"/>
        <item x="9322"/>
        <item x="9535"/>
        <item x="449"/>
        <item x="433"/>
        <item x="91"/>
        <item x="7101"/>
        <item x="1906"/>
        <item x="9751"/>
        <item x="13378"/>
        <item x="1704"/>
        <item x="3591"/>
        <item x="11225"/>
        <item x="8452"/>
        <item x="10519"/>
        <item x="12525"/>
        <item x="4929"/>
        <item x="14061"/>
        <item x="7749"/>
        <item x="14311"/>
        <item x="10012"/>
        <item x="5015"/>
        <item x="4391"/>
        <item x="6067"/>
        <item x="13220"/>
        <item x="6829"/>
        <item x="3529"/>
        <item x="1927"/>
        <item x="1371"/>
        <item x="2824"/>
        <item x="2564"/>
        <item x="9041"/>
        <item x="7226"/>
        <item x="5720"/>
        <item x="10338"/>
        <item x="1109"/>
        <item x="2342"/>
        <item x="2169"/>
        <item x="3810"/>
        <item x="7875"/>
        <item x="7837"/>
        <item x="9497"/>
        <item x="14511"/>
        <item x="1209"/>
        <item x="14323"/>
        <item x="1352"/>
        <item x="3804"/>
        <item x="3093"/>
        <item x="3461"/>
        <item x="1997"/>
        <item x="13025"/>
        <item x="10791"/>
        <item x="8062"/>
        <item x="14302"/>
        <item x="8834"/>
        <item x="7363"/>
        <item x="9058"/>
        <item x="11958"/>
        <item x="1346"/>
        <item x="14716"/>
        <item x="10405"/>
        <item x="2697"/>
        <item x="10387"/>
        <item x="8044"/>
        <item x="11092"/>
        <item x="11300"/>
        <item x="599"/>
        <item x="7633"/>
        <item x="825"/>
        <item x="13570"/>
        <item x="5554"/>
        <item x="5646"/>
        <item x="14111"/>
        <item x="12013"/>
        <item x="13905"/>
        <item x="7450"/>
        <item x="10434"/>
        <item x="1467"/>
        <item x="7728"/>
        <item x="6078"/>
        <item x="10944"/>
        <item x="2432"/>
        <item x="1441"/>
        <item x="2866"/>
        <item x="2933"/>
        <item x="5050"/>
        <item x="13031"/>
        <item x="7980"/>
        <item x="8146"/>
        <item x="9613"/>
        <item x="10507"/>
        <item x="13295"/>
        <item x="3434"/>
        <item x="5221"/>
        <item x="14187"/>
        <item x="4457"/>
        <item x="10289"/>
        <item x="9730"/>
        <item x="5586"/>
        <item x="11206"/>
        <item x="13431"/>
        <item x="4111"/>
        <item x="7467"/>
        <item x="8361"/>
        <item x="13882"/>
        <item x="12463"/>
        <item x="7309"/>
        <item x="10007"/>
        <item x="7763"/>
        <item x="5059"/>
        <item x="6573"/>
        <item x="12510"/>
        <item x="11992"/>
        <item x="12926"/>
        <item x="2344"/>
        <item x="690"/>
        <item x="9142"/>
        <item x="2122"/>
        <item x="7291"/>
        <item x="9791"/>
        <item x="11155"/>
        <item x="15166"/>
        <item x="2548"/>
        <item x="924"/>
        <item x="11708"/>
        <item x="1516"/>
        <item x="12894"/>
        <item x="5116"/>
        <item x="14050"/>
        <item x="500"/>
        <item x="1234"/>
        <item x="13263"/>
        <item x="14049"/>
        <item x="2934"/>
        <item x="6726"/>
        <item x="6353"/>
        <item x="2065"/>
        <item x="7496"/>
        <item x="781"/>
        <item x="4146"/>
        <item x="1226"/>
        <item x="7899"/>
        <item x="7684"/>
        <item x="12691"/>
        <item x="289"/>
        <item x="1026"/>
        <item x="5503"/>
        <item x="6880"/>
        <item x="1860"/>
        <item x="11434"/>
        <item x="5152"/>
        <item x="13383"/>
        <item x="8617"/>
        <item x="3921"/>
        <item x="11663"/>
        <item x="8600"/>
        <item x="13197"/>
        <item x="2291"/>
        <item x="14026"/>
        <item x="9688"/>
        <item x="8622"/>
        <item x="832"/>
        <item x="14198"/>
        <item x="6489"/>
        <item x="3546"/>
        <item x="5363"/>
        <item x="6939"/>
        <item x="10671"/>
        <item x="1277"/>
        <item x="3583"/>
        <item x="5231"/>
        <item x="6897"/>
        <item x="11945"/>
        <item x="10482"/>
        <item x="1617"/>
        <item x="5709"/>
        <item x="2298"/>
        <item x="12176"/>
        <item x="3880"/>
        <item x="7375"/>
        <item x="11589"/>
        <item x="4872"/>
        <item x="7670"/>
        <item x="11282"/>
        <item x="5941"/>
        <item x="10078"/>
        <item x="9655"/>
        <item x="6096"/>
        <item x="1983"/>
        <item x="6093"/>
        <item x="6988"/>
        <item x="10280"/>
        <item x="4139"/>
        <item x="13190"/>
        <item x="10719"/>
        <item x="8019"/>
        <item x="955"/>
        <item x="11159"/>
        <item x="10767"/>
        <item x="13160"/>
        <item x="5233"/>
        <item x="5718"/>
        <item x="6237"/>
        <item x="9603"/>
        <item x="9057"/>
        <item x="13305"/>
        <item x="6415"/>
        <item x="1393"/>
        <item x="8905"/>
        <item x="13730"/>
        <item x="5700"/>
        <item x="2775"/>
        <item x="8289"/>
        <item x="4258"/>
        <item x="3701"/>
        <item x="13502"/>
        <item x="6622"/>
        <item x="4036"/>
        <item x="13593"/>
        <item x="4991"/>
        <item x="6755"/>
        <item x="6465"/>
        <item x="5042"/>
        <item x="12703"/>
        <item x="5303"/>
        <item x="10914"/>
        <item x="11271"/>
        <item x="2143"/>
        <item x="13397"/>
        <item x="12916"/>
        <item x="1995"/>
        <item x="14352"/>
        <item x="23"/>
        <item x="10895"/>
        <item x="5706"/>
        <item x="9147"/>
        <item x="7666"/>
        <item x="7905"/>
        <item x="14337"/>
        <item x="4583"/>
        <item x="6555"/>
        <item x="2312"/>
        <item x="13476"/>
        <item x="11153"/>
        <item x="80"/>
        <item x="6137"/>
        <item x="11502"/>
        <item x="14407"/>
        <item x="12505"/>
        <item x="7595"/>
        <item x="3676"/>
        <item x="2100"/>
        <item x="13175"/>
        <item x="11180"/>
        <item x="9627"/>
        <item x="11245"/>
        <item x="9686"/>
        <item x="4029"/>
        <item x="7869"/>
        <item x="13153"/>
        <item x="12112"/>
        <item x="5521"/>
        <item x="915"/>
        <item x="8588"/>
        <item x="8366"/>
        <item x="2144"/>
        <item x="12674"/>
        <item x="8722"/>
        <item x="8779"/>
        <item x="3047"/>
        <item x="12640"/>
        <item x="2175"/>
        <item x="12266"/>
        <item x="5734"/>
        <item x="1616"/>
        <item x="8036"/>
        <item x="5264"/>
        <item x="7338"/>
        <item x="13394"/>
        <item x="10414"/>
        <item x="4830"/>
        <item x="7977"/>
        <item x="421"/>
        <item x="6156"/>
        <item x="4691"/>
        <item x="4042"/>
        <item x="9851"/>
        <item x="11472"/>
        <item x="7831"/>
        <item x="12812"/>
        <item x="6167"/>
        <item x="6966"/>
        <item x="3670"/>
        <item x="12516"/>
        <item x="12554"/>
        <item x="13821"/>
        <item x="10207"/>
        <item x="12864"/>
        <item x="8310"/>
        <item x="7827"/>
        <item x="3417"/>
        <item x="886"/>
        <item x="9439"/>
        <item x="11255"/>
        <item x="6"/>
        <item x="3728"/>
        <item x="11839"/>
        <item x="11531"/>
        <item x="10211"/>
        <item x="817"/>
        <item x="8797"/>
        <item x="9325"/>
        <item x="4089"/>
        <item x="10776"/>
        <item x="1853"/>
        <item x="11494"/>
        <item x="3997"/>
        <item x="8915"/>
        <item x="2155"/>
        <item x="1444"/>
        <item x="13328"/>
        <item x="13842"/>
        <item x="12115"/>
        <item x="6008"/>
        <item x="6723"/>
        <item x="13759"/>
        <item x="6287"/>
        <item x="12131"/>
        <item x="835"/>
        <item x="5719"/>
        <item x="13752"/>
        <item x="3108"/>
        <item x="424"/>
        <item x="14165"/>
        <item x="13038"/>
        <item x="7760"/>
        <item x="2632"/>
        <item x="10503"/>
        <item x="4899"/>
        <item x="1057"/>
        <item x="6165"/>
        <item x="12124"/>
        <item x="399"/>
        <item x="4297"/>
        <item x="14099"/>
        <item x="9930"/>
        <item x="10070"/>
        <item x="3812"/>
        <item x="13787"/>
        <item x="8137"/>
        <item x="14157"/>
        <item x="14112"/>
        <item x="2900"/>
        <item x="5559"/>
        <item x="3034"/>
        <item x="12252"/>
        <item x="3634"/>
        <item x="3191"/>
        <item x="11469"/>
        <item x="8090"/>
        <item x="4341"/>
        <item x="3467"/>
        <item x="6003"/>
        <item x="12160"/>
        <item x="13739"/>
        <item x="11656"/>
        <item x="5993"/>
        <item x="10904"/>
        <item x="5004"/>
        <item x="10981"/>
        <item x="10381"/>
        <item x="4381"/>
        <item x="6558"/>
        <item x="10959"/>
        <item x="12090"/>
        <item x="9801"/>
        <item x="8067"/>
        <item x="359"/>
        <item x="4243"/>
        <item x="9648"/>
        <item x="8669"/>
        <item x="12138"/>
        <item x="8029"/>
        <item x="5512"/>
        <item x="2985"/>
        <item x="6736"/>
        <item x="10626"/>
        <item x="6327"/>
        <item x="11829"/>
        <item x="5198"/>
        <item x="8148"/>
        <item x="6384"/>
        <item x="14308"/>
        <item x="524"/>
        <item x="13581"/>
        <item x="13962"/>
        <item x="9901"/>
        <item x="901"/>
        <item x="9880"/>
        <item x="10296"/>
        <item x="4568"/>
        <item x="116"/>
        <item x="4060"/>
        <item x="9484"/>
        <item x="4624"/>
        <item x="5565"/>
        <item x="12029"/>
        <item x="1054"/>
        <item x="8614"/>
        <item x="6659"/>
        <item x="326"/>
        <item x="13008"/>
        <item x="6920"/>
        <item x="5456"/>
        <item x="13693"/>
        <item x="5918"/>
        <item x="2935"/>
        <item x="2359"/>
        <item x="5806"/>
        <item x="11382"/>
        <item x="6959"/>
        <item x="1208"/>
        <item x="9917"/>
        <item x="4015"/>
        <item x="4841"/>
        <item x="9685"/>
        <item x="900"/>
        <item x="13866"/>
        <item x="2089"/>
        <item x="5001"/>
        <item x="11068"/>
        <item x="10197"/>
        <item x="5620"/>
        <item x="7120"/>
        <item x="14167"/>
        <item x="6403"/>
        <item x="13179"/>
        <item x="12357"/>
        <item x="9418"/>
        <item x="4504"/>
        <item x="11406"/>
        <item x="3432"/>
        <item x="9732"/>
        <item x="2563"/>
        <item x="2438"/>
        <item x="13320"/>
        <item x="1006"/>
        <item x="2392"/>
        <item x="6511"/>
        <item x="8076"/>
        <item x="11400"/>
        <item x="9417"/>
        <item x="11724"/>
        <item x="4445"/>
        <item x="13933"/>
        <item x="11929"/>
        <item x="7258"/>
        <item x="14822"/>
        <item x="9040"/>
        <item x="9332"/>
        <item x="3277"/>
        <item x="6471"/>
        <item x="6357"/>
        <item x="7444"/>
        <item x="2520"/>
        <item x="6388"/>
        <item x="5668"/>
        <item x="12982"/>
        <item x="1473"/>
        <item x="13367"/>
        <item x="9860"/>
        <item x="10691"/>
        <item x="11734"/>
        <item x="14814"/>
        <item x="5185"/>
        <item x="1715"/>
        <item x="7424"/>
        <item x="4166"/>
        <item x="13467"/>
        <item x="866"/>
        <item x="13857"/>
        <item x="8261"/>
        <item x="11591"/>
        <item x="9317"/>
        <item x="1323"/>
        <item x="10051"/>
        <item x="4949"/>
        <item x="12921"/>
        <item x="6849"/>
        <item x="6220"/>
        <item x="11178"/>
        <item x="7772"/>
        <item x="3978"/>
        <item x="5857"/>
        <item x="7425"/>
        <item x="8962"/>
        <item x="5573"/>
        <item x="7786"/>
        <item x="9595"/>
        <item x="1646"/>
        <item x="567"/>
        <item x="10883"/>
        <item x="8285"/>
        <item x="7331"/>
        <item x="1622"/>
        <item x="10270"/>
        <item x="5265"/>
        <item x="11901"/>
        <item x="2001"/>
        <item x="7311"/>
        <item x="14405"/>
        <item x="2712"/>
        <item x="6970"/>
        <item x="14300"/>
        <item x="4796"/>
        <item x="3036"/>
        <item x="4157"/>
        <item x="8363"/>
        <item x="3424"/>
        <item x="12381"/>
        <item x="10058"/>
        <item x="13647"/>
        <item x="4013"/>
        <item x="513"/>
        <item x="12731"/>
        <item x="11361"/>
        <item x="6029"/>
        <item x="354"/>
        <item x="2205"/>
        <item x="8229"/>
        <item x="2613"/>
        <item x="4996"/>
        <item x="1477"/>
        <item x="2830"/>
        <item x="9664"/>
        <item x="1404"/>
        <item x="1103"/>
        <item x="7"/>
        <item x="965"/>
        <item x="1384"/>
        <item x="12700"/>
        <item x="5739"/>
        <item x="7146"/>
        <item x="3755"/>
        <item x="8966"/>
        <item x="5934"/>
        <item x="9961"/>
        <item x="8057"/>
        <item x="6197"/>
        <item x="5176"/>
        <item x="5384"/>
        <item x="1682"/>
        <item x="7721"/>
        <item x="9545"/>
        <item x="10263"/>
        <item x="10559"/>
        <item x="10260"/>
        <item x="11935"/>
        <item x="10194"/>
        <item x="7385"/>
        <item x="14097"/>
        <item x="6724"/>
        <item x="15188"/>
        <item x="2784"/>
        <item x="6445"/>
        <item x="1552"/>
        <item x="154"/>
        <item x="11677"/>
        <item x="480"/>
        <item x="15190"/>
        <item x="1503"/>
        <item x="1038"/>
        <item x="5793"/>
        <item x="4597"/>
        <item x="786"/>
        <item x="758"/>
        <item x="1912"/>
        <item x="12479"/>
        <item x="14287"/>
        <item x="3720"/>
        <item x="2922"/>
        <item x="4795"/>
        <item x="762"/>
        <item x="11742"/>
        <item x="7056"/>
        <item x="13540"/>
        <item x="784"/>
        <item x="4578"/>
        <item x="15156"/>
        <item x="4256"/>
        <item x="13881"/>
        <item x="5386"/>
        <item x="9458"/>
        <item x="11083"/>
        <item x="4335"/>
        <item x="10446"/>
        <item x="2744"/>
        <item x="1614"/>
        <item x="6339"/>
        <item x="12868"/>
        <item x="12126"/>
        <item x="11277"/>
        <item x="3442"/>
        <item x="3677"/>
        <item x="9879"/>
        <item x="9397"/>
        <item x="10420"/>
        <item x="1742"/>
        <item x="11359"/>
        <item x="4022"/>
        <item x="614"/>
        <item x="12198"/>
        <item x="13963"/>
        <item x="375"/>
        <item x="5643"/>
        <item x="2047"/>
        <item x="68"/>
        <item x="10292"/>
        <item x="10638"/>
        <item x="2660"/>
        <item x="13788"/>
        <item x="1182"/>
        <item x="5553"/>
        <item x="2505"/>
        <item x="4133"/>
        <item x="4630"/>
        <item x="1987"/>
        <item x="2468"/>
        <item x="3176"/>
        <item x="7867"/>
        <item x="4964"/>
        <item x="14122"/>
        <item x="13990"/>
        <item x="601"/>
        <item x="4845"/>
        <item x="7623"/>
        <item x="5408"/>
        <item x="12116"/>
        <item x="13349"/>
        <item x="2949"/>
        <item x="5356"/>
        <item x="9517"/>
        <item x="6130"/>
        <item x="4007"/>
        <item x="37"/>
        <item x="9381"/>
        <item x="5161"/>
        <item x="5372"/>
        <item x="401"/>
        <item x="8134"/>
        <item x="13416"/>
        <item x="2005"/>
        <item x="10993"/>
        <item x="14546"/>
        <item x="7668"/>
        <item x="3137"/>
        <item x="9779"/>
        <item x="10384"/>
        <item x="11346"/>
        <item x="6905"/>
        <item x="3180"/>
        <item x="4084"/>
        <item x="6526"/>
        <item x="12261"/>
        <item x="4679"/>
        <item x="6702"/>
        <item x="11352"/>
        <item x="12865"/>
        <item x="9148"/>
        <item x="3365"/>
        <item x="9015"/>
        <item x="7411"/>
        <item x="5202"/>
        <item x="13768"/>
        <item x="1158"/>
        <item x="6681"/>
        <item x="10073"/>
        <item x="2420"/>
        <item x="8480"/>
        <item x="3189"/>
        <item x="11162"/>
        <item x="6098"/>
        <item x="6120"/>
        <item x="12946"/>
        <item x="5014"/>
        <item x="12905"/>
        <item x="10395"/>
        <item x="8791"/>
        <item x="4665"/>
        <item x="8279"/>
        <item x="4059"/>
        <item x="12903"/>
        <item x="7840"/>
        <item x="13930"/>
        <item x="1564"/>
        <item x="13471"/>
        <item x="12736"/>
        <item x="8303"/>
        <item x="11134"/>
        <item x="13244"/>
        <item x="7247"/>
        <item x="14326"/>
        <item x="8104"/>
        <item x="369"/>
        <item x="6561"/>
        <item x="13772"/>
        <item x="13939"/>
        <item x="2017"/>
        <item x="2250"/>
        <item x="11293"/>
        <item x="6025"/>
        <item x="3098"/>
        <item x="1902"/>
        <item x="6140"/>
        <item x="12872"/>
        <item x="10799"/>
        <item x="12478"/>
        <item x="6753"/>
        <item x="13089"/>
        <item x="2772"/>
        <item x="662"/>
        <item x="6317"/>
        <item x="2087"/>
        <item x="801"/>
        <item x="4494"/>
        <item x="3786"/>
        <item x="12230"/>
        <item x="14275"/>
        <item x="11875"/>
        <item x="8899"/>
        <item x="3967"/>
        <item x="1378"/>
        <item x="6132"/>
        <item x="6608"/>
        <item x="2215"/>
        <item x="4277"/>
        <item x="11386"/>
        <item x="3375"/>
        <item x="828"/>
        <item x="15126"/>
        <item x="3908"/>
        <item x="8168"/>
        <item x="3389"/>
        <item x="5346"/>
        <item x="1081"/>
        <item x="9278"/>
        <item x="11198"/>
        <item x="12923"/>
        <item x="84"/>
        <item x="6980"/>
        <item x="2476"/>
        <item x="5579"/>
        <item x="2826"/>
        <item x="4910"/>
        <item x="9540"/>
        <item x="8311"/>
        <item x="726"/>
        <item x="436"/>
        <item x="8296"/>
        <item x="1517"/>
        <item x="14044"/>
        <item x="14401"/>
        <item x="2687"/>
        <item x="4319"/>
        <item x="7387"/>
        <item x="87"/>
        <item x="8888"/>
        <item x="3343"/>
        <item x="14771"/>
        <item x="11819"/>
        <item x="2657"/>
        <item x="10854"/>
        <item x="3578"/>
        <item x="11572"/>
        <item x="3953"/>
        <item x="430"/>
        <item x="3920"/>
        <item x="446"/>
        <item x="13304"/>
        <item x="8216"/>
        <item x="1526"/>
        <item x="9252"/>
        <item x="7766"/>
        <item x="3613"/>
        <item x="2366"/>
        <item x="13412"/>
        <item x="14148"/>
        <item x="2711"/>
        <item x="2373"/>
        <item x="309"/>
        <item x="719"/>
        <item x="10887"/>
        <item x="6550"/>
        <item x="9442"/>
        <item x="12986"/>
        <item x="13185"/>
        <item x="13146"/>
        <item x="15053"/>
        <item x="9894"/>
        <item x="14851"/>
        <item x="9877"/>
        <item x="5098"/>
        <item x="8593"/>
        <item x="2145"/>
        <item x="11129"/>
        <item x="2267"/>
        <item x="13276"/>
        <item x="12350"/>
        <item x="2483"/>
        <item x="8221"/>
        <item x="7003"/>
        <item x="6566"/>
        <item x="2266"/>
        <item x="5513"/>
        <item x="8009"/>
        <item x="8434"/>
        <item x="4455"/>
        <item x="3601"/>
        <item x="11351"/>
        <item x="1559"/>
        <item x="2233"/>
        <item x="12316"/>
        <item x="9291"/>
        <item x="6435"/>
        <item x="3489"/>
        <item x="6596"/>
        <item x="533"/>
        <item x="8912"/>
        <item x="465"/>
        <item x="3295"/>
        <item x="14267"/>
        <item x="4708"/>
        <item x="12857"/>
        <item x="12750"/>
        <item x="10860"/>
        <item x="2895"/>
        <item x="13596"/>
        <item x="6557"/>
        <item x="3702"/>
        <item x="5470"/>
        <item x="14028"/>
        <item x="3449"/>
        <item x="11130"/>
        <item x="10161"/>
        <item x="9448"/>
        <item x="7239"/>
        <item x="12506"/>
        <item x="10777"/>
        <item x="7088"/>
        <item x="12285"/>
        <item x="7753"/>
        <item x="11597"/>
        <item x="9774"/>
        <item x="640"/>
        <item x="12537"/>
        <item x="5489"/>
        <item x="1749"/>
        <item x="14043"/>
        <item x="10402"/>
        <item x="7080"/>
        <item x="8799"/>
        <item x="5422"/>
        <item x="2926"/>
        <item x="12328"/>
        <item x="1572"/>
        <item x="15159"/>
        <item x="7246"/>
        <item x="12222"/>
        <item x="3507"/>
        <item x="12639"/>
        <item x="4"/>
        <item x="6345"/>
        <item x="1381"/>
        <item x="9242"/>
        <item x="10778"/>
        <item x="12935"/>
        <item x="7068"/>
        <item x="13298"/>
        <item x="7227"/>
        <item x="5724"/>
        <item x="9661"/>
        <item x="3763"/>
        <item x="2658"/>
        <item x="8683"/>
        <item x="14709"/>
        <item x="1885"/>
        <item x="7394"/>
        <item x="11838"/>
        <item x="14615"/>
        <item x="11007"/>
        <item x="5782"/>
        <item x="7276"/>
        <item x="11581"/>
        <item x="1545"/>
        <item x="736"/>
        <item x="9076"/>
        <item x="9487"/>
        <item x="11052"/>
        <item x="5649"/>
        <item x="5765"/>
        <item x="371"/>
        <item x="12141"/>
        <item x="12922"/>
        <item x="3020"/>
        <item x="5455"/>
        <item x="10701"/>
        <item x="10227"/>
        <item x="4038"/>
        <item x="7212"/>
        <item x="5434"/>
        <item x="9075"/>
        <item x="8931"/>
        <item x="7647"/>
        <item x="6006"/>
        <item x="13313"/>
        <item x="11835"/>
        <item x="5599"/>
        <item x="7858"/>
        <item x="11990"/>
        <item x="9672"/>
        <item x="13234"/>
        <item x="10169"/>
        <item x="1630"/>
        <item x="6914"/>
        <item x="10311"/>
        <item x="10825"/>
        <item x="3122"/>
        <item x="14313"/>
        <item x="3510"/>
        <item x="9027"/>
        <item x="6127"/>
        <item x="11088"/>
        <item x="10617"/>
        <item x="1735"/>
        <item x="12120"/>
        <item x="9222"/>
        <item x="982"/>
        <item x="6214"/>
        <item x="239"/>
        <item x="9574"/>
        <item x="5400"/>
        <item x="14445"/>
        <item x="9934"/>
        <item x="4371"/>
        <item x="12967"/>
        <item x="8037"/>
        <item x="9548"/>
        <item x="12382"/>
        <item x="1332"/>
        <item x="1231"/>
        <item x="3509"/>
        <item x="11845"/>
        <item x="4505"/>
        <item x="1832"/>
        <item x="6459"/>
        <item x="255"/>
        <item x="6830"/>
        <item x="15257"/>
        <item x="7628"/>
        <item x="1761"/>
        <item x="12763"/>
        <item x="10577"/>
        <item x="13877"/>
        <item x="3401"/>
        <item x="10636"/>
        <item x="5224"/>
        <item x="13121"/>
        <item x="8380"/>
        <item x="13864"/>
        <item x="14360"/>
        <item x="6754"/>
        <item x="3481"/>
        <item x="8481"/>
        <item x="12127"/>
        <item x="639"/>
        <item x="2121"/>
        <item x="12214"/>
        <item x="13783"/>
        <item x="14256"/>
        <item x="11034"/>
        <item x="7624"/>
        <item x="3506"/>
        <item x="13355"/>
        <item x="4710"/>
        <item x="4526"/>
        <item x="6336"/>
        <item x="2761"/>
        <item x="1145"/>
        <item x="2348"/>
        <item x="3038"/>
        <item x="3958"/>
        <item x="6727"/>
        <item x="195"/>
        <item x="12147"/>
        <item x="5822"/>
        <item x="13890"/>
        <item x="14855"/>
        <item x="12117"/>
        <item x="15214"/>
        <item x="14505"/>
        <item x="10330"/>
        <item x="2434"/>
        <item x="11403"/>
        <item x="11423"/>
        <item x="10495"/>
        <item x="961"/>
        <item x="5478"/>
        <item x="1601"/>
        <item x="6121"/>
        <item x="9210"/>
        <item x="5285"/>
        <item x="5314"/>
        <item x="3860"/>
        <item x="8859"/>
        <item x="1144"/>
        <item x="13219"/>
        <item x="11029"/>
        <item x="13675"/>
        <item x="15167"/>
        <item x="2928"/>
        <item x="4651"/>
        <item x="2612"/>
        <item x="4870"/>
        <item x="8540"/>
        <item x="10601"/>
        <item x="15039"/>
        <item x="9962"/>
        <item x="13407"/>
        <item x="11341"/>
        <item x="3779"/>
        <item x="6474"/>
        <item x="6478"/>
        <item x="14863"/>
        <item x="6224"/>
        <item x="14804"/>
        <item x="7555"/>
        <item x="8459"/>
        <item x="5312"/>
        <item x="13373"/>
        <item x="15144"/>
        <item x="11951"/>
        <item x="13127"/>
        <item x="3653"/>
        <item x="8947"/>
        <item x="8880"/>
        <item x="703"/>
        <item x="4661"/>
        <item x="10269"/>
        <item x="3871"/>
        <item x="12599"/>
        <item x="13428"/>
        <item x="7215"/>
        <item x="8571"/>
        <item x="5836"/>
        <item x="7833"/>
        <item x="8161"/>
        <item x="15248"/>
        <item x="9795"/>
        <item x="1274"/>
        <item x="3282"/>
        <item x="6420"/>
        <item x="11366"/>
        <item x="2722"/>
        <item x="2833"/>
        <item x="7677"/>
        <item x="1302"/>
        <item x="4974"/>
        <item x="6133"/>
        <item x="9207"/>
        <item x="8844"/>
        <item x="8637"/>
        <item x="884"/>
        <item x="3089"/>
        <item x="12913"/>
        <item x="10693"/>
        <item x="11805"/>
        <item x="9596"/>
        <item x="10374"/>
        <item x="14781"/>
        <item x="10284"/>
        <item x="602"/>
        <item x="8401"/>
        <item x="11355"/>
        <item x="5687"/>
        <item x="11753"/>
        <item x="15234"/>
        <item x="914"/>
        <item x="597"/>
        <item x="10596"/>
        <item x="14437"/>
        <item x="14839"/>
        <item x="5349"/>
        <item x="6589"/>
        <item x="4772"/>
        <item x="2589"/>
        <item x="7133"/>
        <item x="12380"/>
        <item x="10584"/>
        <item x="97"/>
        <item x="7807"/>
        <item x="11103"/>
        <item x="4328"/>
        <item x="7449"/>
        <item x="3988"/>
        <item x="8039"/>
        <item x="8185"/>
        <item x="3286"/>
        <item x="187"/>
        <item x="12177"/>
        <item x="14491"/>
        <item x="14107"/>
        <item x="8440"/>
        <item x="9836"/>
        <item x="1729"/>
        <item x="9239"/>
        <item x="10573"/>
        <item x="14210"/>
        <item x="2950"/>
        <item x="8369"/>
        <item x="12256"/>
        <item x="5752"/>
        <item x="14378"/>
        <item x="14408"/>
        <item x="8688"/>
        <item x="12875"/>
        <item x="15087"/>
        <item x="5893"/>
        <item x="6691"/>
        <item x="14926"/>
        <item x="10415"/>
        <item x="12076"/>
        <item x="13055"/>
        <item x="13970"/>
        <item x="14756"/>
        <item x="5493"/>
        <item x="3923"/>
        <item x="10876"/>
        <item x="6977"/>
        <item x="11577"/>
        <item x="498"/>
        <item x="11396"/>
        <item x="10275"/>
        <item x="2884"/>
        <item x="13845"/>
        <item x="2490"/>
        <item x="9289"/>
        <item x="14108"/>
        <item x="13061"/>
        <item x="3757"/>
        <item x="123"/>
        <item x="7542"/>
        <item x="15176"/>
        <item x="14068"/>
        <item x="12048"/>
        <item x="2151"/>
        <item x="10679"/>
        <item x="8156"/>
        <item x="9491"/>
        <item x="12908"/>
        <item x="15147"/>
        <item x="10724"/>
        <item x="5226"/>
        <item x="10326"/>
        <item x="5121"/>
        <item x="12424"/>
        <item x="7324"/>
        <item x="8035"/>
        <item x="2674"/>
        <item x="7040"/>
        <item x="3585"/>
        <item x="12550"/>
        <item x="8144"/>
        <item x="7000"/>
        <item x="7484"/>
        <item x="14582"/>
        <item x="950"/>
        <item x="5402"/>
        <item x="10560"/>
        <item x="461"/>
        <item x="13333"/>
        <item x="117"/>
        <item x="7304"/>
        <item x="14960"/>
        <item x="4214"/>
        <item x="5124"/>
        <item x="14862"/>
        <item x="3576"/>
        <item x="12329"/>
        <item x="307"/>
        <item x="10979"/>
        <item x="7063"/>
        <item x="6499"/>
        <item x="14555"/>
        <item x="6672"/>
        <item x="4729"/>
        <item x="5627"/>
        <item x="4174"/>
        <item x="10324"/>
        <item x="13925"/>
        <item x="3799"/>
        <item x="6643"/>
        <item x="13746"/>
        <item x="142"/>
        <item x="2740"/>
        <item x="199"/>
        <item x="14607"/>
        <item x="13801"/>
        <item x="1291"/>
        <item x="3632"/>
        <item x="5219"/>
        <item x="10866"/>
        <item x="460"/>
        <item x="3165"/>
        <item x="7430"/>
        <item x="1717"/>
        <item x="12163"/>
        <item x="11120"/>
        <item x="7512"/>
        <item x="14503"/>
        <item x="9700"/>
        <item x="14920"/>
        <item x="4383"/>
        <item x="1531"/>
        <item x="3009"/>
        <item x="2021"/>
        <item x="5546"/>
        <item x="4261"/>
        <item x="9678"/>
        <item x="3919"/>
        <item x="5180"/>
        <item x="48"/>
        <item x="2026"/>
        <item x="1133"/>
        <item x="8740"/>
        <item x="9192"/>
        <item x="10135"/>
        <item x="7022"/>
        <item x="7528"/>
        <item x="6144"/>
        <item x="14793"/>
        <item x="8869"/>
        <item x="10583"/>
        <item x="10976"/>
        <item x="11163"/>
        <item x="9913"/>
        <item x="11304"/>
        <item x="9090"/>
        <item x="793"/>
        <item x="1333"/>
        <item x="6091"/>
        <item x="2226"/>
        <item x="7507"/>
        <item x="6324"/>
        <item x="13773"/>
        <item x="9479"/>
        <item x="13454"/>
        <item x="9402"/>
        <item x="13903"/>
        <item x="3932"/>
        <item x="7726"/>
        <item x="10664"/>
        <item x="3216"/>
        <item x="5047"/>
        <item x="14703"/>
        <item x="14637"/>
        <item x="7321"/>
        <item x="9469"/>
        <item x="5318"/>
        <item x="3391"/>
        <item x="4993"/>
        <item x="14622"/>
        <item x="14777"/>
        <item x="6864"/>
        <item x="15181"/>
        <item x="1884"/>
        <item x="3878"/>
        <item x="1631"/>
        <item x="15024"/>
        <item x="9813"/>
        <item x="1474"/>
        <item x="14132"/>
        <item x="5954"/>
        <item x="6447"/>
        <item x="12742"/>
        <item x="8083"/>
        <item x="4104"/>
        <item x="1839"/>
        <item x="8319"/>
        <item x="8908"/>
        <item x="5638"/>
        <item x="13159"/>
        <item x="12813"/>
        <item x="14305"/>
        <item x="4004"/>
        <item x="1238"/>
        <item x="1634"/>
        <item x="15038"/>
        <item x="1593"/>
        <item x="13170"/>
        <item x="2482"/>
        <item x="12997"/>
        <item x="14665"/>
        <item x="9486"/>
        <item x="6703"/>
        <item x="7256"/>
        <item x="11599"/>
        <item x="8362"/>
        <item x="10178"/>
        <item x="830"/>
        <item x="13630"/>
        <item x="13144"/>
        <item x="1774"/>
        <item x="3040"/>
        <item x="14514"/>
        <item x="10740"/>
        <item x="4608"/>
        <item x="14815"/>
        <item x="12873"/>
        <item x="7174"/>
        <item x="2273"/>
        <item x="4298"/>
        <item x="13198"/>
        <item x="6793"/>
        <item x="5716"/>
        <item x="3597"/>
        <item x="8498"/>
        <item x="11273"/>
        <item x="13117"/>
        <item x="8981"/>
        <item x="1163"/>
        <item x="13417"/>
        <item x="7589"/>
        <item x="537"/>
        <item x="12466"/>
        <item x="1998"/>
        <item x="680"/>
        <item x="6801"/>
        <item x="15062"/>
        <item x="14893"/>
        <item x="12085"/>
        <item x="3917"/>
        <item x="14891"/>
        <item x="11274"/>
        <item x="5254"/>
        <item x="7481"/>
        <item x="6757"/>
        <item x="6876"/>
        <item x="1771"/>
        <item x="3563"/>
        <item x="12883"/>
        <item x="4619"/>
        <item x="11802"/>
        <item x="8453"/>
        <item x="11559"/>
        <item x="11630"/>
        <item x="15004"/>
        <item x="2627"/>
        <item x="1020"/>
        <item x="2260"/>
        <item x="3200"/>
        <item x="10851"/>
        <item x="7027"/>
        <item x="5376"/>
        <item x="10140"/>
        <item x="12514"/>
        <item x="14623"/>
        <item x="14929"/>
        <item x="2094"/>
        <item x="745"/>
        <item x="7815"/>
        <item x="971"/>
        <item x="8305"/>
        <item x="12828"/>
        <item x="8246"/>
        <item x="6270"/>
        <item x="13614"/>
        <item x="14903"/>
        <item x="9307"/>
        <item x="6443"/>
        <item x="1396"/>
        <item x="2180"/>
        <item x="1399"/>
        <item x="5407"/>
        <item x="9838"/>
        <item x="12137"/>
        <item x="2656"/>
        <item x="6477"/>
        <item x="3492"/>
        <item x="8948"/>
        <item x="11209"/>
        <item x="1153"/>
        <item x="9303"/>
        <item x="7793"/>
        <item x="1202"/>
        <item x="11815"/>
        <item x="11240"/>
        <item x="14507"/>
        <item x="13468"/>
        <item x="10287"/>
        <item x="3685"/>
        <item x="1850"/>
        <item x="11735"/>
        <item x="14763"/>
        <item x="6981"/>
        <item x="13727"/>
        <item x="8660"/>
        <item x="393"/>
        <item x="3257"/>
        <item x="677"/>
        <item x="5078"/>
        <item x="11543"/>
        <item x="3256"/>
        <item x="14744"/>
        <item x="9518"/>
        <item x="12501"/>
        <item x="15114"/>
        <item x="5458"/>
        <item x="816"/>
        <item x="8222"/>
        <item x="5137"/>
        <item x="4401"/>
        <item x="4681"/>
        <item x="9498"/>
        <item x="11470"/>
        <item x="13740"/>
        <item x="14470"/>
        <item x="14737"/>
        <item x="5883"/>
        <item x="5919"/>
        <item x="14188"/>
        <item x="10165"/>
        <item x="4303"/>
        <item x="13488"/>
        <item x="2847"/>
        <item x="4662"/>
        <item x="5812"/>
        <item x="5585"/>
        <item x="7560"/>
        <item x="12482"/>
        <item x="4047"/>
        <item x="9476"/>
        <item x="9184"/>
        <item x="7602"/>
        <item x="3379"/>
        <item x="14912"/>
        <item x="8596"/>
        <item x="3163"/>
        <item x="5241"/>
        <item x="8853"/>
        <item x="8309"/>
        <item x="14381"/>
        <item x="10514"/>
        <item x="6564"/>
        <item x="7169"/>
        <item x="10399"/>
        <item x="15203"/>
        <item x="720"/>
        <item x="663"/>
        <item x="11624"/>
        <item x="5135"/>
        <item x="7960"/>
        <item x="6650"/>
        <item x="11678"/>
        <item x="9347"/>
        <item x="14774"/>
        <item x="6215"/>
        <item x="2725"/>
        <item x="8750"/>
        <item x="10127"/>
        <item x="4836"/>
        <item x="4979"/>
        <item x="1190"/>
        <item x="5238"/>
        <item x="9933"/>
        <item x="6965"/>
        <item x="7114"/>
        <item x="15069"/>
        <item x="6750"/>
        <item x="3278"/>
        <item x="3692"/>
        <item x="12072"/>
        <item x="9993"/>
        <item x="9371"/>
        <item x="1465"/>
        <item x="152"/>
        <item x="1485"/>
        <item x="6154"/>
        <item x="3765"/>
        <item x="10281"/>
        <item x="7635"/>
        <item x="4672"/>
        <item x="13824"/>
        <item x="15000"/>
        <item x="4404"/>
        <item x="1456"/>
        <item x="4352"/>
        <item x="12987"/>
        <item x="4700"/>
        <item x="6190"/>
        <item x="7217"/>
        <item x="583"/>
        <item x="6943"/>
        <item x="12143"/>
        <item x="10916"/>
        <item x="13575"/>
        <item x="8994"/>
        <item x="5235"/>
        <item x="11872"/>
        <item x="10255"/>
        <item x="9221"/>
        <item x="1600"/>
        <item x="6302"/>
        <item x="10426"/>
        <item x="6832"/>
        <item x="3366"/>
        <item x="5676"/>
        <item x="1596"/>
        <item x="4948"/>
        <item x="1848"/>
        <item x="14631"/>
        <item x="1776"/>
        <item x="13548"/>
        <item x="2689"/>
        <item x="11023"/>
        <item x="13318"/>
        <item x="14996"/>
        <item x="7860"/>
        <item x="6780"/>
        <item x="11638"/>
        <item x="31"/>
        <item x="4826"/>
        <item x="3972"/>
        <item x="11622"/>
        <item x="11823"/>
        <item x="11036"/>
        <item x="9438"/>
        <item x="8267"/>
        <item x="3537"/>
        <item x="9650"/>
        <item x="9691"/>
        <item x="5282"/>
        <item x="2972"/>
        <item x="8074"/>
        <item x="8851"/>
        <item x="987"/>
        <item x="4293"/>
        <item x="5802"/>
        <item x="1827"/>
        <item x="14016"/>
        <item x="8620"/>
        <item x="8383"/>
        <item x="6037"/>
        <item x="1235"/>
        <item x="8668"/>
        <item x="14592"/>
        <item x="5269"/>
        <item x="14614"/>
        <item x="9338"/>
        <item x="2647"/>
        <item x="5127"/>
        <item x="9630"/>
        <item x="4771"/>
        <item x="146"/>
        <item x="7544"/>
        <item x="9736"/>
        <item x="4687"/>
        <item x="8873"/>
        <item x="2530"/>
        <item x="12760"/>
        <item x="1111"/>
        <item x="8439"/>
        <item x="8685"/>
        <item x="5811"/>
        <item x="2704"/>
        <item x="11485"/>
        <item x="11477"/>
        <item x="13722"/>
        <item x="3712"/>
        <item x="12842"/>
        <item x="9785"/>
        <item x="14468"/>
        <item x="13092"/>
        <item x="5419"/>
        <item x="676"/>
        <item x="10510"/>
        <item x="594"/>
        <item x="3664"/>
        <item x="6086"/>
        <item x="12003"/>
        <item x="12210"/>
        <item x="14265"/>
        <item x="8889"/>
        <item x="10696"/>
        <item x="14130"/>
        <item x="13129"/>
        <item x="4713"/>
        <item x="5410"/>
        <item x="4668"/>
        <item x="618"/>
        <item x="14921"/>
        <item x="4623"/>
        <item x="11295"/>
        <item x="13425"/>
        <item x="13338"/>
        <item x="4837"/>
        <item x="772"/>
        <item x="6301"/>
        <item x="8075"/>
        <item x="10986"/>
        <item x="13699"/>
        <item x="10049"/>
        <item x="569"/>
        <item x="10742"/>
        <item x="12607"/>
        <item x="14880"/>
        <item x="7286"/>
        <item x="14554"/>
        <item x="11920"/>
        <item x="4900"/>
        <item x="701"/>
        <item x="1281"/>
        <item x="6439"/>
        <item x="8278"/>
        <item x="1901"/>
        <item x="6115"/>
        <item x="5516"/>
        <item x="14818"/>
        <item x="14878"/>
        <item x="10770"/>
        <item x="12358"/>
        <item x="2611"/>
        <item x="1898"/>
        <item x="6734"/>
        <item x="14645"/>
        <item x="363"/>
        <item x="6378"/>
        <item x="1459"/>
        <item x="807"/>
        <item x="5446"/>
        <item x="11363"/>
        <item x="13402"/>
        <item x="2586"/>
        <item x="4180"/>
        <item x="8031"/>
        <item x="14603"/>
        <item x="14826"/>
        <item x="14440"/>
        <item x="1493"/>
        <item x="10365"/>
        <item x="13648"/>
        <item x="2436"/>
        <item x="12573"/>
        <item x="9675"/>
        <item x="3981"/>
        <item x="7415"/>
        <item x="13880"/>
        <item x="1382"/>
        <item x="2978"/>
        <item x="11850"/>
        <item x="3495"/>
        <item x="10840"/>
        <item x="1892"/>
        <item x="13453"/>
        <item x="1548"/>
        <item x="5108"/>
        <item x="11908"/>
        <item x="2068"/>
        <item x="13257"/>
        <item x="14786"/>
        <item x="11376"/>
        <item x="14902"/>
        <item x="3904"/>
        <item x="13582"/>
        <item x="8837"/>
        <item x="15163"/>
        <item x="8107"/>
        <item x="6705"/>
        <item x="5102"/>
        <item x="8752"/>
        <item x="7245"/>
        <item x="6652"/>
        <item x="8901"/>
        <item x="13060"/>
        <item x="15060"/>
        <item x="5263"/>
        <item x="9163"/>
        <item x="14998"/>
        <item x="2116"/>
        <item x="15202"/>
        <item x="6938"/>
        <item x="14873"/>
        <item x="2384"/>
        <item x="9991"/>
        <item x="9129"/>
        <item x="843"/>
        <item x="8403"/>
        <item x="9673"/>
        <item x="3033"/>
        <item x="1085"/>
        <item x="2969"/>
        <item x="3100"/>
        <item x="14517"/>
        <item x="15090"/>
        <item x="4072"/>
        <item x="3870"/>
        <item x="10276"/>
        <item x="6968"/>
        <item x="9089"/>
        <item x="6436"/>
        <item x="14559"/>
        <item x="2136"/>
        <item x="6647"/>
        <item x="7142"/>
        <item x="11667"/>
        <item x="15186"/>
        <item x="3924"/>
        <item x="14990"/>
        <item x="9143"/>
        <item x="3798"/>
        <item x="5074"/>
        <item x="356"/>
        <item x="5036"/>
        <item x="6694"/>
        <item x="11702"/>
        <item x="7283"/>
        <item x="14218"/>
        <item x="11067"/>
        <item x="14907"/>
        <item x="11394"/>
        <item x="8230"/>
        <item x="15141"/>
        <item x="14974"/>
        <item x="9153"/>
        <item x="6778"/>
        <item x="15192"/>
        <item x="11787"/>
        <item x="6316"/>
        <item x="4198"/>
        <item x="11701"/>
        <item x="10950"/>
        <item x="11895"/>
        <item x="5659"/>
        <item x="14522"/>
        <item x="3808"/>
        <item x="4218"/>
        <item x="6794"/>
        <item x="7678"/>
        <item x="10124"/>
        <item x="7561"/>
        <item x="4960"/>
        <item x="15063"/>
        <item x="9756"/>
        <item x="2225"/>
        <item x="5298"/>
        <item x="11223"/>
        <item x="5253"/>
        <item x="775"/>
        <item x="6500"/>
        <item x="1747"/>
        <item x="14321"/>
        <item x="811"/>
        <item x="15183"/>
        <item x="11715"/>
        <item x="11718"/>
        <item x="2297"/>
        <item x="2713"/>
        <item x="10570"/>
        <item x="3130"/>
        <item x="14412"/>
        <item x="14624"/>
        <item x="14937"/>
        <item x="4902"/>
        <item x="4432"/>
        <item x="9909"/>
        <item x="7266"/>
        <item x="8796"/>
        <item x="7488"/>
        <item x="2487"/>
        <item x="13071"/>
        <item x="9030"/>
        <item x="4447"/>
        <item x="1712"/>
        <item x="6017"/>
        <item x="77"/>
        <item x="12461"/>
        <item x="7586"/>
        <item x="8807"/>
        <item x="5541"/>
        <item x="7862"/>
        <item x="15127"/>
        <item x="9394"/>
        <item x="13462"/>
        <item x="10488"/>
        <item x="6146"/>
        <item x="11627"/>
        <item x="4454"/>
        <item x="4463"/>
        <item x="2555"/>
        <item x="6449"/>
        <item x="9520"/>
        <item x="15143"/>
        <item x="8028"/>
        <item x="12022"/>
        <item x="15198"/>
        <item x="7091"/>
        <item x="9811"/>
        <item x="10813"/>
        <item x="14940"/>
        <item x="1171"/>
        <item x="15161"/>
        <item x="2248"/>
        <item x="14227"/>
        <item x="9897"/>
        <item x="1324"/>
        <item x="12001"/>
        <item x="12542"/>
        <item x="2590"/>
        <item x="3406"/>
        <item x="9597"/>
        <item x="4967"/>
        <item x="7489"/>
        <item x="1176"/>
        <item x="14152"/>
        <item x="2162"/>
        <item x="3725"/>
        <item x="8774"/>
        <item x="4614"/>
        <item x="11430"/>
        <item x="7894"/>
        <item x="2570"/>
        <item x="2996"/>
        <item x="2614"/>
        <item x="9852"/>
        <item x="12156"/>
        <item x="7942"/>
        <item x="4561"/>
        <item x="2753"/>
        <item x="5593"/>
        <item x="9621"/>
        <item x="9821"/>
        <item x="13761"/>
        <item x="4987"/>
        <item x="6856"/>
        <item x="9413"/>
        <item x="8800"/>
        <item x="6791"/>
        <item x="12805"/>
        <item x="14936"/>
        <item x="14885"/>
        <item x="7154"/>
        <item x="4805"/>
        <item x="1240"/>
        <item x="7028"/>
        <item x="5092"/>
        <item x="11019"/>
        <item x="6609"/>
        <item x="11849"/>
        <item x="269"/>
        <item x="10779"/>
        <item x="1048"/>
        <item x="2519"/>
        <item x="11489"/>
        <item x="15026"/>
        <item x="9639"/>
        <item x="9959"/>
        <item x="917"/>
        <item x="11497"/>
        <item x="7993"/>
        <item x="4186"/>
        <item x="10344"/>
        <item x="546"/>
        <item x="14556"/>
        <item x="12655"/>
        <item x="15178"/>
        <item x="6638"/>
        <item x="12017"/>
        <item x="4418"/>
        <item x="14647"/>
        <item x="440"/>
        <item x="6496"/>
        <item x="6954"/>
        <item x="13365"/>
        <item x="13242"/>
        <item x="5294"/>
        <item x="5888"/>
        <item x="10936"/>
        <item x="7880"/>
        <item x="14701"/>
        <item x="6600"/>
        <item x="14214"/>
        <item x="13265"/>
        <item x="1633"/>
        <item x="12845"/>
        <item x="7159"/>
        <item x="4396"/>
        <item x="4357"/>
        <item x="14280"/>
        <item x="4538"/>
        <item x="6308"/>
        <item x="2336"/>
        <item x="1512"/>
        <item x="831"/>
        <item x="15032"/>
        <item x="15211"/>
        <item x="1027"/>
        <item x="14705"/>
        <item x="7382"/>
        <item x="9220"/>
        <item x="5748"/>
        <item x="3106"/>
        <item x="4123"/>
        <item x="10772"/>
        <item x="11292"/>
        <item x="12475"/>
        <item x="930"/>
        <item x="8166"/>
        <item x="11370"/>
        <item x="2343"/>
        <item x="6280"/>
        <item x="2207"/>
        <item x="7665"/>
        <item x="9514"/>
        <item x="15056"/>
        <item x="903"/>
        <item x="9949"/>
        <item x="13599"/>
        <item x="13299"/>
        <item x="5167"/>
        <item x="15152"/>
        <item x="14989"/>
        <item x="6679"/>
        <item x="11729"/>
        <item x="11349"/>
        <item x="5953"/>
        <item x="5027"/>
        <item x="6644"/>
        <item x="14542"/>
        <item x="9600"/>
        <item x="1102"/>
        <item x="5065"/>
        <item x="12971"/>
        <item x="1452"/>
        <item x="7054"/>
        <item x="8011"/>
        <item x="14742"/>
        <item x="14985"/>
        <item x="12431"/>
        <item x="12036"/>
        <item x="1098"/>
        <item x="6429"/>
        <item x="4121"/>
        <item x="10072"/>
        <item x="13887"/>
        <item x="14613"/>
        <item x="14055"/>
        <item x="1764"/>
        <item x="14512"/>
        <item x="13853"/>
        <item x="232"/>
        <item x="9567"/>
        <item x="8219"/>
        <item x="14693"/>
        <item x="13915"/>
        <item x="8443"/>
        <item x="3390"/>
        <item x="11609"/>
        <item x="14220"/>
        <item x="8520"/>
        <item x="4281"/>
        <item x="9359"/>
        <item x="6355"/>
        <item x="3598"/>
        <item x="7698"/>
        <item x="411"/>
        <item x="9941"/>
        <item x="5495"/>
        <item x="15076"/>
        <item x="5908"/>
        <item x="14948"/>
        <item x="3605"/>
        <item x="10108"/>
        <item x="11795"/>
        <item x="14217"/>
        <item x="9272"/>
        <item x="5998"/>
        <item x="15005"/>
        <item x="3560"/>
        <item x="2372"/>
        <item x="15120"/>
        <item x="964"/>
        <item x="14530"/>
        <item x="5220"/>
        <item x="4667"/>
        <item x="14538"/>
        <item x="7220"/>
        <item x="2862"/>
        <item x="90"/>
        <item x="10401"/>
        <item x="7826"/>
        <item x="14578"/>
        <item x="1701"/>
        <item x="15264"/>
        <item x="8488"/>
        <item x="6591"/>
        <item x="11824"/>
        <item x="8415"/>
        <item x="14332"/>
        <item x="5674"/>
        <item x="8179"/>
        <item x="12372"/>
        <item x="5126"/>
        <item x="4075"/>
        <item x="6846"/>
        <item x="3060"/>
        <item x="5261"/>
        <item x="311"/>
        <item x="6574"/>
        <item x="14570"/>
        <item x="11547"/>
        <item x="11858"/>
        <item x="11662"/>
        <item x="12310"/>
        <item x="15173"/>
        <item x="9254"/>
        <item x="201"/>
        <item x="1768"/>
        <item x="3229"/>
        <item x="12615"/>
        <item x="4302"/>
        <item x="6972"/>
        <item x="15224"/>
        <item x="11803"/>
        <item x="11505"/>
        <item x="13292"/>
        <item x="15074"/>
        <item x="14917"/>
        <item x="2341"/>
        <item x="10054"/>
        <item x="12811"/>
        <item x="5364"/>
        <item x="6760"/>
        <item x="7690"/>
        <item x="4496"/>
        <item x="6326"/>
        <item x="9265"/>
        <item x="13002"/>
        <item x="4690"/>
        <item x="1592"/>
        <item x="14942"/>
        <item x="11224"/>
        <item x="12739"/>
        <item x="13942"/>
        <item x="13863"/>
        <item x="3674"/>
        <item x="1861"/>
        <item x="14101"/>
        <item x="13147"/>
        <item x="15085"/>
        <item x="11184"/>
        <item x="12006"/>
        <item x="14630"/>
        <item x="10571"/>
        <item x="2502"/>
        <item x="11986"/>
        <item x="14820"/>
        <item x="11618"/>
        <item x="1843"/>
        <item x="2797"/>
        <item x="4555"/>
        <item x="8392"/>
        <item x="10023"/>
        <item x="642"/>
        <item x="6831"/>
        <item x="470"/>
        <item x="150"/>
        <item x="7250"/>
        <item x="13950"/>
        <item x="12099"/>
        <item x="10762"/>
        <item x="540"/>
        <item x="5277"/>
        <item x="4230"/>
        <item x="7066"/>
        <item x="10473"/>
        <item x="14796"/>
        <item x="8691"/>
        <item x="8176"/>
        <item x="4703"/>
        <item x="14484"/>
        <item x="3088"/>
        <item x="13432"/>
        <item x="14579"/>
        <item x="14569"/>
        <item x="505"/>
        <item x="6007"/>
        <item x="7448"/>
        <item x="15200"/>
        <item x="5028"/>
        <item x="4931"/>
        <item x="3962"/>
        <item x="9758"/>
        <item x="9437"/>
        <item x="1586"/>
        <item x="13495"/>
        <item x="5344"/>
        <item x="1685"/>
        <item x="15040"/>
        <item x="3778"/>
        <item x="141"/>
        <item x="3516"/>
        <item x="4706"/>
        <item x="12546"/>
        <item x="3586"/>
        <item x="8884"/>
        <item x="10190"/>
        <item x="3933"/>
        <item x="5360"/>
        <item x="13251"/>
        <item x="10653"/>
        <item x="1142"/>
        <item x="705"/>
        <item x="951"/>
        <item x="8735"/>
        <item x="12337"/>
        <item x="7374"/>
        <item x="685"/>
        <item x="9495"/>
        <item x="5750"/>
        <item x="1875"/>
        <item x="4193"/>
        <item x="6427"/>
        <item x="1480"/>
        <item x="12211"/>
        <item x="1647"/>
        <item x="9533"/>
        <item x="13553"/>
        <item x="14910"/>
        <item x="2031"/>
        <item x="3243"/>
        <item x="15206"/>
        <item x="7104"/>
        <item x="11852"/>
        <item x="4427"/>
        <item x="10641"/>
        <item x="12897"/>
        <item x="8610"/>
        <item x="10291"/>
        <item x="13026"/>
        <item x="12180"/>
        <item x="842"/>
        <item x="6865"/>
        <item x="4831"/>
        <item x="13446"/>
        <item x="9764"/>
        <item x="3809"/>
        <item x="3694"/>
        <item x="2875"/>
        <item x="7459"/>
        <item x="10683"/>
        <item x="7533"/>
        <item x="12084"/>
        <item x="12334"/>
        <item x="6795"/>
        <item x="12795"/>
        <item x="4873"/>
        <item x="13098"/>
        <item x="10452"/>
        <item x="373"/>
        <item x="957"/>
        <item x="9671"/>
        <item x="6277"/>
        <item x="13321"/>
        <item x="13572"/>
        <item x="757"/>
        <item x="13174"/>
        <item x="7606"/>
        <item x="11335"/>
        <item x="8043"/>
        <item x="10892"/>
        <item x="388"/>
        <item x="3044"/>
        <item x="6857"/>
        <item x="1151"/>
        <item x="3245"/>
        <item x="4475"/>
        <item x="11030"/>
        <item x="6877"/>
        <item x="5038"/>
        <item x="14292"/>
        <item x="5607"/>
        <item x="5352"/>
        <item x="2562"/>
        <item x="6119"/>
        <item x="9144"/>
        <item x="5587"/>
        <item x="3220"/>
        <item x="5331"/>
        <item x="10555"/>
        <item x="8736"/>
        <item x="11870"/>
        <item x="3888"/>
        <item x="4026"/>
        <item x="6522"/>
        <item x="4159"/>
        <item x="4976"/>
        <item x="10594"/>
        <item x="3019"/>
        <item x="11943"/>
        <item x="9112"/>
        <item x="13592"/>
        <item x="9998"/>
        <item x="12377"/>
        <item x="2621"/>
        <item x="6303"/>
        <item x="13400"/>
        <item x="9790"/>
        <item x="2781"/>
        <item x="1513"/>
        <item x="3797"/>
        <item x="4044"/>
        <item x="10924"/>
        <item x="9033"/>
        <item x="10505"/>
        <item x="10752"/>
        <item x="10739"/>
        <item x="12906"/>
        <item x="7407"/>
        <item x="560"/>
        <item x="5409"/>
        <item x="6853"/>
        <item x="6604"/>
        <item x="10469"/>
        <item x="1124"/>
        <item x="10881"/>
        <item x="9912"/>
        <item x="10457"/>
        <item x="8823"/>
        <item x="14"/>
        <item x="11291"/>
        <item x="8092"/>
        <item x="12963"/>
        <item x="12695"/>
        <item x="12874"/>
        <item x="4202"/>
        <item x="8304"/>
        <item x="14014"/>
        <item x="3789"/>
        <item x="659"/>
        <item x="10613"/>
        <item x="9053"/>
        <item x="5140"/>
        <item x="9449"/>
        <item x="10509"/>
        <item x="8649"/>
        <item x="215"/>
        <item x="1422"/>
        <item x="13411"/>
        <item x="14243"/>
        <item x="10131"/>
        <item x="12488"/>
        <item x="4588"/>
        <item x="6105"/>
        <item x="1147"/>
        <item x="6390"/>
        <item x="11362"/>
        <item x="5907"/>
        <item x="7866"/>
        <item x="3759"/>
        <item x="182"/>
        <item x="11490"/>
        <item x="7971"/>
        <item x="1218"/>
        <item x="10267"/>
        <item x="5"/>
        <item x="12770"/>
        <item x="8737"/>
        <item x="933"/>
        <item x="1064"/>
        <item x="5582"/>
        <item x="729"/>
        <item x="15079"/>
        <item x="5973"/>
        <item x="2315"/>
        <item x="2337"/>
        <item x="10249"/>
        <item x="12311"/>
        <item x="12983"/>
        <item x="7929"/>
        <item x="9271"/>
        <item x="10050"/>
        <item x="1627"/>
        <item x="13969"/>
        <item x="6747"/>
        <item x="3419"/>
        <item x="9969"/>
        <item x="5459"/>
        <item x="4717"/>
        <item x="8809"/>
        <item x="11326"/>
        <item x="7804"/>
        <item x="5856"/>
        <item x="8907"/>
        <item x="10668"/>
        <item x="1423"/>
        <item x="8239"/>
        <item x="5959"/>
        <item x="7508"/>
        <item x="10205"/>
        <item x="3843"/>
        <item x="5082"/>
        <item x="11717"/>
        <item x="7218"/>
        <item x="2466"/>
        <item x="3260"/>
        <item x="10331"/>
        <item x="11316"/>
        <item x="6162"/>
        <item x="10083"/>
        <item x="10566"/>
        <item x="2249"/>
        <item x="8877"/>
        <item x="11964"/>
        <item x="8210"/>
        <item x="9866"/>
        <item x="6452"/>
        <item x="8080"/>
        <item x="6072"/>
        <item x="11110"/>
        <item x="13634"/>
        <item x="9663"/>
        <item x="13300"/>
        <item x="6064"/>
        <item x="5040"/>
        <item x="13051"/>
        <item x="4903"/>
        <item x="7590"/>
        <item x="4078"/>
        <item x="2362"/>
        <item x="4019"/>
        <item x="8426"/>
        <item x="2923"/>
        <item x="6100"/>
        <item x="5141"/>
        <item x="1714"/>
        <item x="12074"/>
        <item x="8055"/>
        <item x="13850"/>
        <item x="8130"/>
        <item x="8959"/>
        <item x="352"/>
        <item x="6247"/>
        <item x="6660"/>
        <item x="10192"/>
        <item x="14140"/>
        <item x="2106"/>
        <item x="4354"/>
        <item x="4657"/>
        <item x="3472"/>
        <item x="3166"/>
        <item x="702"/>
        <item x="4332"/>
        <item x="11539"/>
        <item x="4722"/>
        <item x="8777"/>
        <item x="7529"/>
        <item x="13224"/>
        <item x="3420"/>
        <item x="5813"/>
        <item x="2407"/>
        <item x="12484"/>
        <item x="7876"/>
        <item x="3926"/>
        <item x="11374"/>
        <item x="186"/>
        <item x="10222"/>
        <item x="125"/>
        <item x="5114"/>
        <item x="11602"/>
        <item x="10481"/>
        <item x="4613"/>
        <item x="11213"/>
        <item x="10298"/>
        <item x="5942"/>
        <item x="3817"/>
        <item x="4806"/>
        <item x="13784"/>
        <item x="11726"/>
        <item x="10835"/>
        <item x="13199"/>
        <item x="8020"/>
        <item x="559"/>
        <item x="3886"/>
        <item x="11262"/>
        <item x="5574"/>
        <item x="4701"/>
        <item x="6170"/>
        <item x="8543"/>
        <item x="2004"/>
        <item x="6085"/>
        <item x="4395"/>
        <item x="8496"/>
        <item x="13651"/>
        <item x="8525"/>
        <item x="7403"/>
        <item x="2491"/>
        <item x="9014"/>
        <item x="8352"/>
        <item x="11314"/>
        <item x="8929"/>
        <item x="2214"/>
        <item x="13542"/>
        <item x="3679"/>
        <item x="9061"/>
        <item x="3748"/>
        <item x="8052"/>
        <item x="8307"/>
        <item x="11650"/>
        <item x="926"/>
        <item x="4175"/>
        <item x="12332"/>
        <item x="8825"/>
        <item x="490"/>
        <item x="10383"/>
        <item x="6646"/>
        <item x="9805"/>
        <item x="4599"/>
        <item x="11546"/>
        <item x="7069"/>
        <item x="1425"/>
        <item x="873"/>
        <item x="9243"/>
        <item x="11648"/>
        <item x="5899"/>
        <item x="9319"/>
        <item x="1414"/>
        <item x="10376"/>
        <item x="13517"/>
        <item x="963"/>
        <item x="8599"/>
        <item x="7950"/>
        <item x="9482"/>
        <item x="11665"/>
        <item x="21"/>
        <item x="10704"/>
        <item x="9771"/>
        <item x="6467"/>
        <item x="4877"/>
        <item x="4616"/>
        <item x="1092"/>
        <item x="12709"/>
        <item x="4612"/>
        <item x="11330"/>
        <item x="6937"/>
        <item x="1694"/>
        <item x="13680"/>
        <item x="5683"/>
        <item x="10307"/>
        <item x="6213"/>
        <item x="2311"/>
        <item x="2735"/>
        <item x="4484"/>
        <item x="2200"/>
        <item x="3470"/>
        <item x="5427"/>
        <item x="10264"/>
        <item x="10460"/>
        <item x="6437"/>
        <item x="13135"/>
        <item x="12"/>
        <item x="13923"/>
        <item x="9054"/>
        <item x="11641"/>
        <item x="14404"/>
        <item x="4375"/>
        <item x="14416"/>
        <item x="6212"/>
        <item x="7401"/>
        <item x="9586"/>
        <item x="423"/>
        <item x="1380"/>
        <item x="11767"/>
        <item x="880"/>
        <item x="6894"/>
        <item x="8771"/>
        <item x="4543"/>
        <item x="12118"/>
        <item x="10775"/>
        <item x="10541"/>
        <item x="8924"/>
        <item x="8558"/>
        <item x="1954"/>
        <item x="1651"/>
        <item x="2403"/>
        <item x="6446"/>
        <item x="6728"/>
        <item x="11692"/>
        <item x="8416"/>
        <item x="10099"/>
        <item x="6306"/>
        <item x="4882"/>
        <item x="15109"/>
        <item x="8982"/>
        <item x="7094"/>
        <item x="3124"/>
        <item x="4421"/>
        <item x="10323"/>
        <item x="584"/>
        <item x="11256"/>
        <item x="3480"/>
        <item x="9581"/>
        <item x="456"/>
        <item x="5309"/>
        <item x="1687"/>
        <item x="1781"/>
        <item x="7149"/>
        <item x="9733"/>
        <item x="12373"/>
        <item x="11928"/>
        <item x="9281"/>
        <item x="14424"/>
        <item x="12151"/>
        <item x="1252"/>
        <item x="4971"/>
        <item x="11655"/>
        <item x="7273"/>
        <item x="1805"/>
        <item x="10279"/>
        <item x="11651"/>
        <item x="11131"/>
        <item x="6855"/>
        <item x="8556"/>
        <item x="3342"/>
        <item x="2378"/>
        <item x="14012"/>
        <item x="453"/>
        <item x="11249"/>
        <item x="10932"/>
        <item x="4644"/>
        <item x="8277"/>
        <item x="4572"/>
        <item x="3134"/>
        <item x="7452"/>
        <item x="4410"/>
        <item x="1243"/>
        <item x="967"/>
        <item x="8561"/>
        <item x="13668"/>
        <item x="4411"/>
        <item x="3977"/>
        <item x="8727"/>
        <item x="295"/>
        <item x="11644"/>
        <item x="10994"/>
        <item x="7881"/>
        <item x="9082"/>
        <item x="14601"/>
        <item x="13113"/>
        <item x="6310"/>
        <item x="5204"/>
        <item x="4757"/>
        <item x="10551"/>
        <item x="10614"/>
        <item x="8450"/>
        <item x="2340"/>
        <item x="12471"/>
        <item x="3607"/>
        <item x="1752"/>
        <item x="12153"/>
        <item x="13377"/>
        <item x="937"/>
        <item x="7168"/>
        <item x="6810"/>
        <item x="3136"/>
        <item x="2596"/>
        <item x="5365"/>
        <item x="3167"/>
        <item x="10589"/>
        <item x="6614"/>
        <item x="14307"/>
        <item x="7125"/>
        <item x="4250"/>
        <item x="3505"/>
        <item x="8268"/>
        <item x="4570"/>
        <item x="9601"/>
        <item x="11033"/>
        <item x="1696"/>
        <item x="4184"/>
        <item x="2305"/>
        <item x="12212"/>
        <item x="3749"/>
        <item x="4689"/>
        <item x="7310"/>
        <item x="12713"/>
        <item x="5548"/>
        <item x="11552"/>
        <item x="11999"/>
        <item x="12575"/>
        <item x="2670"/>
        <item x="8666"/>
        <item x="9164"/>
        <item x="6744"/>
        <item x="13871"/>
        <item x="7931"/>
        <item x="7975"/>
        <item x="6803"/>
        <item x="13187"/>
        <item x="764"/>
        <item x="9865"/>
        <item x="12204"/>
        <item x="1205"/>
        <item x="5983"/>
        <item x="11450"/>
        <item x="13125"/>
        <item x="9589"/>
        <item x="6529"/>
        <item x="11014"/>
        <item x="2083"/>
        <item x="13442"/>
        <item x="5245"/>
        <item x="8451"/>
        <item x="8693"/>
        <item x="45"/>
        <item x="13388"/>
        <item x="3082"/>
        <item x="8845"/>
        <item x="7447"/>
        <item x="12110"/>
        <item x="6530"/>
        <item x="5598"/>
        <item x="2431"/>
        <item x="7367"/>
        <item x="5258"/>
        <item x="1358"/>
        <item x="7872"/>
        <item x="4921"/>
        <item x="8273"/>
        <item x="5576"/>
        <item x="9618"/>
        <item x="3412"/>
        <item x="4565"/>
        <item x="8785"/>
        <item x="12696"/>
        <item x="1201"/>
        <item x="2552"/>
        <item x="8706"/>
        <item x="3280"/>
        <item x="1120"/>
        <item x="5818"/>
        <item x="5679"/>
        <item x="13142"/>
        <item x="6521"/>
        <item x="5612"/>
        <item x="5154"/>
        <item x="12342"/>
        <item x="12161"/>
        <item x="8871"/>
        <item x="6274"/>
        <item x="14785"/>
        <item x="13496"/>
        <item x="3076"/>
        <item x="3561"/>
        <item x="1868"/>
        <item x="7626"/>
        <item x="9893"/>
        <item x="1925"/>
        <item x="1143"/>
        <item x="4580"/>
        <item x="3361"/>
        <item x="10088"/>
        <item x="4935"/>
        <item x="12242"/>
        <item x="11874"/>
        <item x="6204"/>
        <item x="8274"/>
        <item x="3999"/>
        <item x="6921"/>
        <item x="1372"/>
        <item x="638"/>
        <item x="9605"/>
        <item x="2078"/>
        <item x="5669"/>
        <item x="6701"/>
        <item x="10343"/>
        <item x="9294"/>
        <item x="4735"/>
        <item x="4995"/>
        <item x="13714"/>
        <item x="6957"/>
        <item x="12106"/>
        <item x="6585"/>
        <item x="12075"/>
        <item x="1894"/>
        <item x="12637"/>
        <item x="5484"/>
        <item x="11791"/>
        <item x="8677"/>
        <item x="7185"/>
        <item x="1942"/>
        <item x="8234"/>
        <item x="2126"/>
        <item x="7853"/>
        <item x="3724"/>
        <item x="12980"/>
        <item x="11720"/>
        <item x="6368"/>
        <item x="1127"/>
        <item x="9780"/>
        <item x="10891"/>
        <item x="3845"/>
        <item x="9060"/>
        <item x="12669"/>
        <item x="11705"/>
        <item x="861"/>
        <item x="672"/>
        <item x="12642"/>
        <item x="12832"/>
        <item x="6525"/>
        <item x="3435"/>
        <item x="9124"/>
        <item x="854"/>
        <item x="2397"/>
        <item x="8226"/>
        <item x="5117"/>
        <item x="10513"/>
        <item x="3595"/>
        <item x="2101"/>
        <item x="358"/>
        <item x="9818"/>
        <item x="12452"/>
        <item x="3983"/>
        <item x="10063"/>
        <item x="10665"/>
        <item x="6786"/>
        <item x="483"/>
        <item x="3963"/>
        <item x="9490"/>
        <item x="783"/>
        <item x="14090"/>
        <item x="7755"/>
        <item x="13544"/>
        <item x="8066"/>
        <item x="2462"/>
        <item x="6066"/>
        <item x="1643"/>
        <item x="8077"/>
        <item x="1870"/>
        <item x="168"/>
        <item x="9684"/>
        <item x="1355"/>
        <item x="2678"/>
        <item x="4945"/>
        <item x="8526"/>
        <item x="11008"/>
        <item x="7605"/>
        <item x="8625"/>
        <item x="8980"/>
        <item x="12376"/>
        <item x="12747"/>
        <item x="12033"/>
        <item x="13083"/>
        <item x="8897"/>
        <item x="7339"/>
        <item x="4942"/>
        <item x="8665"/>
        <item x="9374"/>
        <item x="5821"/>
        <item x="5051"/>
        <item x="2455"/>
        <item x="13518"/>
        <item x="8466"/>
        <item x="515"/>
        <item x="11529"/>
        <item x="14959"/>
        <item x="2118"/>
        <item x="7998"/>
        <item x="10615"/>
        <item x="1356"/>
        <item x="1262"/>
        <item x="9988"/>
        <item x="481"/>
        <item x="11607"/>
        <item x="3360"/>
        <item x="1344"/>
        <item x="686"/>
        <item x="2480"/>
        <item x="41"/>
        <item x="10949"/>
        <item x="5595"/>
        <item x="4430"/>
        <item x="8755"/>
        <item x="7897"/>
        <item x="5039"/>
        <item x="5742"/>
        <item x="12970"/>
        <item x="5071"/>
        <item x="2629"/>
        <item x="9977"/>
        <item x="6962"/>
        <item x="2746"/>
        <item x="6994"/>
        <item x="2316"/>
        <item x="13491"/>
        <item x="13858"/>
        <item x="9398"/>
        <item x="13363"/>
        <item x="13359"/>
        <item x="10631"/>
        <item x="2601"/>
        <item x="1728"/>
        <item x="5006"/>
        <item x="4154"/>
        <item x="4039"/>
        <item x="3084"/>
        <item x="1304"/>
        <item x="4699"/>
        <item x="1091"/>
        <item x="11429"/>
        <item x="12625"/>
        <item x="7428"/>
        <item x="14216"/>
        <item x="3954"/>
        <item x="8237"/>
        <item x="13928"/>
        <item x="1620"/>
        <item x="8635"/>
        <item x="9873"/>
        <item x="14799"/>
        <item x="11934"/>
        <item x="8684"/>
        <item x="2237"/>
        <item x="13967"/>
        <item x="11323"/>
        <item x="10312"/>
        <item x="1213"/>
        <item x="2454"/>
        <item x="741"/>
        <item x="4635"/>
        <item x="5178"/>
        <item x="6080"/>
        <item x="1166"/>
        <item x="9460"/>
        <item x="4901"/>
        <item x="8647"/>
        <item x="3994"/>
        <item x="7637"/>
        <item x="4932"/>
        <item x="9502"/>
        <item x="2104"/>
        <item x="263"/>
        <item x="6725"/>
        <item x="12711"/>
        <item x="9885"/>
        <item x="11674"/>
        <item x="11373"/>
        <item x="7976"/>
        <item x="9845"/>
        <item x="8359"/>
        <item x="6531"/>
        <item x="9137"/>
        <item x="15050"/>
        <item x="5682"/>
        <item x="160"/>
        <item x="1104"/>
        <item x="766"/>
        <item x="8313"/>
        <item x="12201"/>
        <item x="799"/>
        <item x="12900"/>
        <item x="4322"/>
        <item x="2354"/>
        <item x="10487"/>
        <item x="6194"/>
        <item x="4294"/>
        <item x="1594"/>
        <item x="1089"/>
        <item x="5222"/>
        <item x="2441"/>
        <item x="8757"/>
        <item x="2203"/>
        <item x="2698"/>
        <item x="8413"/>
        <item x="10977"/>
        <item x="5341"/>
        <item x="6507"/>
        <item x="12680"/>
        <item x="544"/>
        <item x="5960"/>
        <item x="7148"/>
        <item x="8270"/>
        <item x="10175"/>
        <item x="6416"/>
        <item x="6338"/>
        <item x="3947"/>
        <item x="3131"/>
        <item x="85"/>
        <item x="5892"/>
        <item x="7790"/>
        <item x="11420"/>
        <item x="9451"/>
        <item x="11565"/>
        <item x="13977"/>
        <item x="11220"/>
        <item x="808"/>
        <item x="9634"/>
        <item x="11933"/>
        <item x="13451"/>
        <item x="11141"/>
        <item x="100"/>
        <item x="11788"/>
        <item x="5705"/>
        <item x="7699"/>
        <item x="990"/>
        <item x="4825"/>
        <item x="13479"/>
        <item x="10319"/>
        <item x="1972"/>
        <item x="10660"/>
        <item x="2494"/>
        <item x="12047"/>
        <item x="5291"/>
        <item x="6822"/>
        <item x="10816"/>
        <item x="2187"/>
        <item x="6050"/>
        <item x="724"/>
        <item x="13106"/>
        <item x="4151"/>
        <item x="5910"/>
        <item x="1739"/>
        <item x="847"/>
        <item x="4897"/>
        <item x="4861"/>
        <item x="8297"/>
        <item x="3941"/>
        <item x="6606"/>
        <item x="11522"/>
        <item x="4156"/>
        <item x="4345"/>
        <item x="5345"/>
        <item x="11555"/>
        <item x="12931"/>
        <item x="8821"/>
        <item x="2879"/>
        <item x="12481"/>
        <item x="11186"/>
        <item x="11412"/>
        <item x="9455"/>
        <item x="9050"/>
        <item x="5688"/>
        <item x="3807"/>
        <item x="12563"/>
        <item x="1178"/>
        <item x="14159"/>
        <item x="5515"/>
        <item x="12159"/>
        <item x="11793"/>
        <item x="2883"/>
        <item x="3297"/>
        <item x="8208"/>
        <item x="5878"/>
        <item x="190"/>
        <item x="7773"/>
        <item x="3231"/>
        <item x="4178"/>
        <item x="3615"/>
        <item x="4081"/>
        <item x="12091"/>
        <item x="7261"/>
        <item x="2941"/>
        <item x="7233"/>
        <item x="12062"/>
        <item x="6626"/>
        <item x="563"/>
        <item x="2617"/>
        <item x="4473"/>
        <item x="6382"/>
        <item x="2357"/>
        <item x="8519"/>
        <item x="208"/>
        <item x="4267"/>
        <item x="10788"/>
        <item x="13683"/>
        <item x="3057"/>
        <item x="2382"/>
        <item x="1305"/>
        <item x="10450"/>
        <item x="10711"/>
        <item x="10940"/>
        <item x="3942"/>
        <item x="3602"/>
        <item x="4425"/>
        <item x="2989"/>
        <item x="13616"/>
        <item x="7417"/>
        <item x="3075"/>
        <item x="10231"/>
        <item x="3305"/>
        <item x="1619"/>
        <item x="5644"/>
        <item x="9837"/>
        <item x="3374"/>
        <item x="12586"/>
        <item x="6576"/>
        <item x="13623"/>
        <item x="10802"/>
        <item x="1363"/>
        <item x="713"/>
        <item x="8167"/>
        <item x="1362"/>
        <item x="11147"/>
        <item x="9387"/>
        <item x="8585"/>
        <item x="5290"/>
        <item x="7076"/>
        <item x="5305"/>
        <item x="5704"/>
        <item x="5803"/>
        <item x="8490"/>
        <item x="10464"/>
        <item x="4535"/>
        <item x="10515"/>
        <item x="11195"/>
        <item x="8348"/>
        <item x="10635"/>
        <item x="5019"/>
        <item x="14235"/>
        <item x="7759"/>
        <item x="7901"/>
        <item x="2760"/>
        <item x="9676"/>
        <item x="4221"/>
        <item x="9396"/>
        <item x="11939"/>
        <item x="5008"/>
        <item x="10321"/>
        <item x="9130"/>
        <item x="11521"/>
        <item x="1656"/>
        <item x="8704"/>
        <item x="6693"/>
        <item x="13233"/>
        <item x="2325"/>
        <item x="9499"/>
        <item x="2865"/>
        <item x="28"/>
        <item x="6432"/>
        <item x="222"/>
        <item x="556"/>
        <item x="14314"/>
        <item x="4776"/>
        <item x="144"/>
        <item x="11339"/>
        <item x="6869"/>
        <item x="5187"/>
        <item x="12989"/>
        <item x="1184"/>
        <item x="3996"/>
        <item x="9662"/>
        <item x="11888"/>
        <item x="15092"/>
        <item x="2653"/>
        <item x="2429"/>
        <item x="12490"/>
        <item x="12265"/>
        <item x="8191"/>
        <item x="13297"/>
        <item x="7288"/>
        <item x="10019"/>
        <item x="9411"/>
        <item x="9296"/>
        <item x="12325"/>
        <item x="1488"/>
        <item x="9249"/>
        <item x="7519"/>
        <item x="10819"/>
        <item x="10590"/>
        <item x="12433"/>
        <item x="4265"/>
        <item x="13231"/>
        <item x="7736"/>
        <item x="2717"/>
        <item x="12438"/>
        <item x="2218"/>
        <item x="1224"/>
        <item x="6365"/>
        <item x="6579"/>
        <item x="5886"/>
        <item x="13214"/>
        <item x="10299"/>
        <item x="6532"/>
        <item x="9628"/>
        <item x="10765"/>
        <item x="1882"/>
        <item x="1943"/>
        <item x="1823"/>
        <item x="997"/>
        <item x="5551"/>
        <item x="10611"/>
        <item x="7955"/>
        <item x="11150"/>
        <item x="6721"/>
        <item x="3898"/>
        <item x="13104"/>
        <item x="6223"/>
        <item x="12020"/>
        <item x="10934"/>
        <item x="9617"/>
        <item x="7289"/>
        <item x="11125"/>
        <item x="9109"/>
        <item x="5808"/>
        <item x="3011"/>
        <item x="198"/>
        <item x="11794"/>
        <item x="3016"/>
        <item x="2054"/>
        <item x="755"/>
        <item x="9508"/>
        <item x="6806"/>
        <item x="5462"/>
        <item x="9466"/>
        <item x="2486"/>
        <item x="12826"/>
        <item x="10499"/>
        <item x="2774"/>
        <item x="5506"/>
        <item x="2529"/>
        <item x="4814"/>
        <item x="4911"/>
        <item x="3671"/>
        <item x="8321"/>
        <item x="14422"/>
        <item x="1577"/>
        <item x="471"/>
        <item x="1705"/>
        <item x="296"/>
        <item x="4136"/>
        <item x="13346"/>
        <item x="6883"/>
        <item x="9345"/>
        <item x="10935"/>
        <item x="7272"/>
        <item x="7556"/>
        <item x="14151"/>
        <item x="4226"/>
        <item x="1904"/>
        <item x="2184"/>
        <item x="3456"/>
        <item x="328"/>
        <item x="4368"/>
        <item x="13607"/>
        <item x="15043"/>
        <item x="3762"/>
        <item x="15105"/>
        <item x="13677"/>
        <item x="4639"/>
        <item x="13702"/>
        <item x="652"/>
        <item x="7776"/>
        <item x="7490"/>
        <item x="14005"/>
        <item x="8739"/>
        <item x="4443"/>
        <item x="1895"/>
        <item x="2066"/>
        <item x="8133"/>
        <item x="10470"/>
        <item x="14273"/>
        <item x="13856"/>
        <item x="10377"/>
        <item x="2801"/>
        <item x="3636"/>
        <item x="14041"/>
        <item x="2970"/>
        <item x="14137"/>
        <item x="4886"/>
        <item x="7157"/>
        <item x="6103"/>
        <item x="4506"/>
        <item x="7341"/>
        <item x="9568"/>
        <item x="4545"/>
        <item x="13030"/>
        <item x="9528"/>
        <item x="2537"/>
        <item x="11798"/>
        <item x="4746"/>
        <item x="1377"/>
        <item x="13897"/>
        <item x="9055"/>
        <item x="7945"/>
        <item x="12851"/>
        <item x="8699"/>
        <item x="11751"/>
        <item x="8184"/>
        <item x="10827"/>
        <item x="5129"/>
        <item x="6366"/>
        <item x="4043"/>
        <item x="10008"/>
        <item x="15030"/>
        <item x="14462"/>
        <item x="8808"/>
        <item x="7121"/>
        <item x="13737"/>
        <item x="2437"/>
        <item x="10591"/>
        <item x="13590"/>
        <item x="5992"/>
        <item x="6196"/>
        <item x="8243"/>
        <item x="4984"/>
        <item x="11108"/>
        <item x="4868"/>
        <item x="3325"/>
        <item x="9623"/>
        <item x="14163"/>
        <item x="10929"/>
        <item x="8879"/>
        <item x="9781"/>
        <item x="13013"/>
        <item x="3241"/>
        <item x="4821"/>
        <item x="12583"/>
        <item x="7934"/>
        <item x="4865"/>
        <item x="7806"/>
        <item x="3322"/>
        <item x="4305"/>
        <item x="13169"/>
        <item x="13580"/>
        <item x="7004"/>
        <item x="7974"/>
        <item x="12025"/>
        <item x="3310"/>
        <item x="6707"/>
        <item x="13405"/>
        <item x="11508"/>
        <item x="923"/>
        <item x="9428"/>
        <item x="3008"/>
        <item x="5012"/>
        <item x="7313"/>
        <item x="10357"/>
        <item x="4248"/>
        <item x="10363"/>
        <item x="13736"/>
        <item x="4066"/>
        <item x="12825"/>
        <item x="7113"/>
        <item x="1010"/>
        <item x="2243"/>
        <item x="50"/>
        <item x="3064"/>
        <item x="5566"/>
        <item x="14069"/>
        <item x="10346"/>
        <item x="13868"/>
        <item x="2685"/>
        <item x="9980"/>
        <item x="8095"/>
        <item x="13841"/>
        <item x="8670"/>
        <item x="7612"/>
        <item x="5197"/>
        <item x="13243"/>
        <item x="8846"/>
        <item x="12788"/>
        <item x="4185"/>
        <item x="12195"/>
        <item x="4850"/>
        <item x="10690"/>
        <item x="7847"/>
        <item x="543"/>
        <item x="14153"/>
        <item x="9515"/>
        <item x="3772"/>
        <item x="2269"/>
        <item x="8663"/>
        <item x="14011"/>
        <item x="4103"/>
        <item x="3160"/>
        <item x="6238"/>
        <item x="813"/>
        <item x="13003"/>
        <item x="10142"/>
        <item x="13907"/>
        <item x="11672"/>
        <item x="2703"/>
        <item x="8667"/>
        <item x="6289"/>
        <item x="4482"/>
        <item x="11378"/>
        <item x="9315"/>
        <item x="15098"/>
        <item x="9644"/>
        <item x="9244"/>
        <item x="5663"/>
        <item x="7296"/>
        <item x="3468"/>
        <item x="9999"/>
        <item x="5424"/>
        <item x="6273"/>
        <item x="4937"/>
        <item x="5491"/>
        <item x="11077"/>
        <item x="452"/>
        <item x="1855"/>
        <item x="10879"/>
        <item x="715"/>
        <item x="13813"/>
        <item x="14080"/>
        <item x="13426"/>
        <item x="3538"/>
        <item x="14438"/>
        <item x="10328"/>
        <item x="4862"/>
        <item x="3713"/>
        <item x="8618"/>
        <item x="934"/>
        <item x="6207"/>
        <item x="3696"/>
        <item x="6999"/>
        <item x="12362"/>
        <item x="13208"/>
        <item x="977"/>
        <item x="8122"/>
        <item x="5326"/>
        <item x="10508"/>
        <item x="7462"/>
        <item x="10872"/>
        <item x="2579"/>
        <item x="3984"/>
        <item x="8001"/>
        <item x="610"/>
        <item x="8806"/>
        <item x="403"/>
        <item x="6710"/>
        <item x="6891"/>
        <item x="8594"/>
        <item x="920"/>
        <item x="6689"/>
        <item x="3178"/>
        <item x="8207"/>
        <item x="15238"/>
        <item x="1931"/>
        <item x="1929"/>
        <item x="4871"/>
        <item x="10527"/>
        <item x="7634"/>
        <item x="76"/>
        <item x="821"/>
        <item x="7404"/>
        <item x="9211"/>
        <item x="243"/>
        <item x="7305"/>
        <item x="242"/>
        <item x="12397"/>
        <item x="6756"/>
        <item x="11719"/>
        <item x="14006"/>
        <item x="13758"/>
        <item x="4306"/>
        <item x="7539"/>
        <item x="10252"/>
        <item x="10489"/>
        <item x="3758"/>
        <item x="14082"/>
        <item x="1779"/>
        <item x="11342"/>
        <item x="3029"/>
        <item x="3212"/>
        <item x="9697"/>
        <item x="6978"/>
        <item x="12887"/>
        <item x="3405"/>
        <item x="13995"/>
        <item x="1437"/>
        <item x="5603"/>
        <item x="5230"/>
        <item x="1073"/>
        <item x="4088"/>
        <item x="2959"/>
        <item x="836"/>
        <item x="5759"/>
        <item x="7658"/>
        <item x="12779"/>
        <item x="4380"/>
        <item x="14021"/>
        <item x="8269"/>
        <item x="2339"/>
        <item x="6518"/>
        <item x="2115"/>
        <item x="7687"/>
        <item x="8918"/>
        <item x="1339"/>
        <item x="2109"/>
        <item x="5780"/>
        <item x="8891"/>
        <item x="3017"/>
        <item x="13337"/>
        <item x="2870"/>
        <item x="4176"/>
        <item x="568"/>
        <item x="13438"/>
        <item x="1543"/>
        <item x="4633"/>
        <item x="4434"/>
        <item x="13019"/>
        <item x="8811"/>
        <item x="5401"/>
        <item x="9891"/>
        <item x="12010"/>
        <item x="7630"/>
        <item x="2940"/>
        <item x="5540"/>
        <item x="11613"/>
        <item x="13953"/>
        <item x="124"/>
        <item x="10198"/>
        <item x="5754"/>
        <item x="5913"/>
        <item x="1446"/>
        <item x="3784"/>
        <item x="2939"/>
        <item x="11446"/>
        <item x="12273"/>
        <item x="3793"/>
        <item x="8713"/>
        <item x="7801"/>
        <item x="1978"/>
        <item x="2960"/>
        <item x="5600"/>
        <item x="12200"/>
        <item x="9097"/>
        <item x="6738"/>
        <item x="7435"/>
        <item x="3624"/>
        <item x="8160"/>
        <item x="1514"/>
        <item x="6367"/>
        <item x="9760"/>
        <item x="7717"/>
        <item x="5388"/>
        <item x="7758"/>
        <item x="145"/>
        <item x="6010"/>
        <item x="1907"/>
        <item x="12094"/>
        <item x="12725"/>
        <item x="14067"/>
        <item x="325"/>
        <item x="562"/>
        <item x="2016"/>
        <item x="14606"/>
        <item x="6752"/>
        <item x="7287"/>
        <item x="12941"/>
        <item x="13481"/>
        <item x="1494"/>
        <item x="8533"/>
        <item x="1852"/>
        <item x="4594"/>
        <item x="12104"/>
        <item x="11466"/>
        <item x="13793"/>
        <item x="12800"/>
        <item x="4988"/>
        <item x="1364"/>
        <item x="14257"/>
        <item x="3118"/>
        <item x="12610"/>
        <item x="3820"/>
        <item x="8847"/>
        <item x="4575"/>
        <item x="10261"/>
        <item x="3829"/>
        <item x="13385"/>
        <item x="1820"/>
        <item x="4589"/>
        <item x="5829"/>
        <item x="5492"/>
        <item x="7357"/>
        <item x="345"/>
        <item x="13627"/>
        <item x="8059"/>
        <item x="11544"/>
        <item x="7487"/>
        <item x="5842"/>
        <item x="13679"/>
        <item x="13900"/>
        <item x="10219"/>
        <item x="7373"/>
        <item x="9955"/>
        <item x="2805"/>
        <item x="8172"/>
        <item x="7662"/>
        <item x="8749"/>
        <item x="4754"/>
        <item x="395"/>
        <item x="1918"/>
        <item x="2606"/>
        <item x="244"/>
        <item x="9776"/>
        <item x="11190"/>
        <item x="10773"/>
        <item x="11445"/>
        <item x="11294"/>
        <item x="13551"/>
        <item x="8643"/>
        <item x="13956"/>
        <item x="13658"/>
        <item x="14125"/>
        <item x="8852"/>
        <item x="7060"/>
        <item x="5170"/>
        <item x="11588"/>
        <item x="11831"/>
        <item x="11267"/>
        <item x="1407"/>
        <item x="1014"/>
        <item x="7163"/>
        <item x="9957"/>
        <item x="6648"/>
        <item x="848"/>
        <item x="5931"/>
        <item x="4478"/>
        <item x="2393"/>
        <item x="8523"/>
        <item x="9025"/>
        <item x="9181"/>
        <item x="15165"/>
        <item x="2317"/>
        <item x="9280"/>
        <item x="10789"/>
        <item x="9123"/>
        <item x="5485"/>
        <item x="286"/>
        <item x="5666"/>
        <item x="9803"/>
        <item x="644"/>
        <item x="13178"/>
        <item x="13225"/>
        <item x="1598"/>
        <item x="489"/>
        <item x="7323"/>
        <item x="1241"/>
        <item x="7917"/>
        <item x="6908"/>
        <item x="8581"/>
        <item x="4603"/>
        <item x="7822"/>
        <item x="3761"/>
        <item x="11443"/>
        <item x="10130"/>
        <item x="2389"/>
        <item x="8893"/>
        <item x="10650"/>
        <item x="3483"/>
        <item x="1039"/>
        <item x="7156"/>
        <item x="10667"/>
        <item x="11818"/>
        <item x="9721"/>
        <item x="15028"/>
        <item x="11054"/>
        <item x="570"/>
        <item x="8213"/>
        <item x="7318"/>
        <item x="13745"/>
        <item x="8387"/>
        <item x="8458"/>
        <item x="7351"/>
        <item x="3929"/>
        <item x="11251"/>
        <item x="44"/>
        <item x="7427"/>
        <item x="13203"/>
        <item x="9354"/>
        <item x="7264"/>
        <item x="10309"/>
        <item x="6321"/>
        <item x="10033"/>
        <item x="10355"/>
        <item x="3031"/>
        <item x="941"/>
        <item x="13351"/>
        <item x="2721"/>
        <item x="3045"/>
        <item x="2307"/>
        <item x="11548"/>
        <item x="10201"/>
        <item x="4491"/>
        <item x="4209"/>
        <item x="11506"/>
        <item x="13302"/>
        <item x="4544"/>
        <item x="8486"/>
        <item x="2707"/>
        <item x="13642"/>
        <item x="10290"/>
        <item x="8710"/>
        <item x="3309"/>
        <item x="1337"/>
        <item x="12233"/>
        <item x="10438"/>
        <item x="7136"/>
        <item x="4652"/>
        <item x="7832"/>
        <item x="6667"/>
        <item x="2889"/>
        <item x="8504"/>
        <item x="2559"/>
        <item x="1068"/>
        <item x="9823"/>
        <item x="13289"/>
        <item x="5435"/>
        <item x="3549"/>
        <item x="14117"/>
        <item x="12346"/>
        <item x="10684"/>
        <item x="1268"/>
        <item x="13550"/>
        <item x="12486"/>
        <item x="4855"/>
        <item x="1110"/>
        <item x="9171"/>
        <item x="3769"/>
        <item x="11011"/>
        <item x="11827"/>
        <item x="3193"/>
        <item x="9503"/>
        <item x="3858"/>
        <item x="9160"/>
        <item x="13290"/>
        <item x="5597"/>
        <item x="5394"/>
        <item x="9204"/>
        <item x="11367"/>
        <item x="510"/>
        <item x="12830"/>
        <item x="3094"/>
        <item x="4839"/>
        <item x="8126"/>
        <item x="795"/>
        <item x="13254"/>
        <item x="4053"/>
        <item x="8288"/>
        <item x="9516"/>
        <item x="5483"/>
        <item x="379"/>
        <item x="7469"/>
        <item x="7067"/>
        <item x="6402"/>
        <item x="3153"/>
        <item x="2605"/>
        <item x="10084"/>
        <item x="12249"/>
        <item x="12677"/>
        <item x="10417"/>
        <item x="6934"/>
        <item x="3056"/>
        <item x="12796"/>
        <item x="10738"/>
        <item x="13771"/>
        <item x="7830"/>
        <item x="8773"/>
        <item x="7381"/>
        <item x="11488"/>
        <item x="996"/>
        <item x="5784"/>
        <item x="10643"/>
        <item x="13131"/>
        <item x="4522"/>
        <item x="7910"/>
        <item x="14431"/>
        <item x="4631"/>
        <item x="3308"/>
        <item x="10744"/>
        <item x="12043"/>
        <item x="7242"/>
        <item x="8570"/>
        <item x="4129"/>
        <item x="9996"/>
        <item x="12619"/>
        <item x="8204"/>
        <item x="13707"/>
        <item x="10545"/>
        <item x="4405"/>
        <item x="6005"/>
        <item x="1575"/>
        <item x="7335"/>
        <item x="13048"/>
        <item x="6716"/>
        <item x="2347"/>
        <item x="14457"/>
        <item x="10317"/>
        <item x="7843"/>
        <item x="8780"/>
        <item x="12529"/>
        <item x="4414"/>
        <item x="10608"/>
        <item x="9403"/>
        <item x="12850"/>
        <item x="626"/>
        <item x="2547"/>
        <item x="10821"/>
        <item x="12241"/>
        <item x="14092"/>
        <item x="3846"/>
        <item x="12822"/>
        <item x="1119"/>
        <item x="3219"/>
        <item x="5005"/>
        <item x="8661"/>
        <item x="11917"/>
        <item x="13617"/>
        <item x="5760"/>
        <item x="9669"/>
        <item x="1903"/>
        <item x="9093"/>
        <item x="12896"/>
        <item x="5003"/>
        <item x="3114"/>
        <item x="3522"/>
        <item x="9388"/>
        <item x="2644"/>
        <item x="6290"/>
        <item x="2050"/>
        <item x="1537"/>
        <item x="5196"/>
        <item x="7799"/>
        <item x="9862"/>
        <item x="13181"/>
        <item x="6023"/>
        <item x="9900"/>
        <item x="7130"/>
        <item x="14889"/>
        <item x="10769"/>
        <item x="4622"/>
        <item x="13924"/>
        <item x="2451"/>
        <item x="14322"/>
        <item x="2439"/>
        <item x="11044"/>
        <item x="5588"/>
        <item x="2394"/>
        <item x="13920"/>
        <item x="5989"/>
        <item x="7190"/>
        <item x="8742"/>
        <item x="4641"/>
        <item x="14648"/>
        <item x="14461"/>
        <item x="12888"/>
        <item x="5852"/>
        <item x="11025"/>
        <item x="12994"/>
        <item x="13701"/>
        <item x="12304"/>
        <item x="8317"/>
        <item x="10537"/>
        <item x="3183"/>
        <item x="7084"/>
        <item x="4467"/>
        <item x="12920"/>
        <item x="13308"/>
        <item x="7416"/>
        <item x="313"/>
        <item x="8946"/>
        <item x="2739"/>
        <item x="4663"/>
        <item x="4815"/>
        <item x="5500"/>
        <item x="4782"/>
        <item x="1740"/>
        <item x="13285"/>
        <item x="10445"/>
        <item x="5338"/>
        <item x="3061"/>
        <item x="10859"/>
        <item x="9579"/>
        <item x="12718"/>
        <item x="4181"/>
        <item x="9349"/>
        <item x="2730"/>
        <item x="1250"/>
        <item x="5428"/>
        <item x="13619"/>
        <item x="3181"/>
        <item x="2767"/>
        <item x="10623"/>
        <item x="8252"/>
        <item x="9747"/>
        <item x="10136"/>
        <item x="9690"/>
        <item x="5093"/>
        <item x="2333"/>
        <item x="8536"/>
        <item x="13392"/>
        <item x="1035"/>
        <item x="7583"/>
        <item x="7433"/>
        <item x="13708"/>
        <item x="1709"/>
        <item x="9727"/>
        <item x="14464"/>
        <item x="5118"/>
        <item x="10805"/>
        <item x="5884"/>
        <item x="11646"/>
        <item x="4789"/>
        <item x="3473"/>
        <item x="13860"/>
        <item x="10492"/>
        <item x="988"/>
        <item x="7009"/>
        <item x="12168"/>
        <item x="2786"/>
        <item x="3655"/>
        <item x="13330"/>
        <item x="4734"/>
        <item x="2943"/>
        <item x="6950"/>
        <item x="6542"/>
        <item x="561"/>
        <item x="11749"/>
        <item x="9353"/>
        <item x="14100"/>
        <item x="14887"/>
        <item x="9310"/>
        <item x="918"/>
        <item x="10760"/>
        <item x="10896"/>
        <item x="12052"/>
        <item x="12702"/>
        <item x="6468"/>
        <item x="7269"/>
        <item x="12520"/>
        <item x="13344"/>
        <item x="13124"/>
        <item x="7523"/>
        <item x="660"/>
        <item x="6134"/>
        <item x="14196"/>
        <item x="8253"/>
        <item x="11947"/>
        <item x="8914"/>
        <item x="12580"/>
        <item x="8715"/>
        <item x="12164"/>
        <item x="12464"/>
        <item x="1168"/>
        <item x="7399"/>
        <item x="3477"/>
        <item x="4286"/>
        <item x="2052"/>
        <item x="13226"/>
        <item x="9048"/>
        <item x="10443"/>
        <item x="14269"/>
        <item x="2450"/>
        <item x="3566"/>
        <item x="13684"/>
        <item x="22"/>
        <item x="2539"/>
        <item x="7883"/>
        <item x="852"/>
        <item x="1173"/>
        <item x="7603"/>
        <item x="6245"/>
        <item x="1569"/>
        <item x="12314"/>
        <item x="7764"/>
        <item x="1668"/>
        <item x="3443"/>
        <item x="3196"/>
        <item x="3304"/>
        <item x="11590"/>
        <item x="4021"/>
        <item x="11809"/>
        <item x="2352"/>
        <item x="4235"/>
        <item x="1001"/>
        <item x="6013"/>
        <item x="4100"/>
        <item x="13047"/>
        <item x="5457"/>
        <item x="13910"/>
        <item x="8262"/>
        <item x="6039"/>
        <item x="14073"/>
        <item x="5590"/>
        <item x="11230"/>
        <item x="1097"/>
        <item x="747"/>
        <item x="10114"/>
        <item x="4677"/>
        <item x="753"/>
        <item x="6030"/>
        <item x="5453"/>
        <item x="8463"/>
        <item x="8564"/>
        <item x="1814"/>
        <item x="9313"/>
        <item x="11218"/>
        <item x="9707"/>
        <item x="12686"/>
        <item x="7392"/>
        <item x="6949"/>
        <item x="9793"/>
        <item x="3827"/>
        <item x="14575"/>
        <item x="11647"/>
        <item x="14241"/>
        <item x="3875"/>
        <item x="11269"/>
        <item x="7043"/>
        <item x="8460"/>
        <item x="4997"/>
        <item x="11424"/>
        <item x="6258"/>
        <item x="1207"/>
        <item x="1804"/>
        <item x="8302"/>
        <item x="11997"/>
        <item x="5395"/>
        <item x="1246"/>
        <item x="10521"/>
        <item x="8198"/>
        <item x="8814"/>
        <item x="8056"/>
        <item x="5517"/>
        <item x="192"/>
        <item x="9738"/>
        <item x="7368"/>
        <item x="4055"/>
        <item x="5787"/>
        <item x="1762"/>
        <item x="1311"/>
        <item x="12111"/>
        <item x="10115"/>
        <item x="4810"/>
        <item x="13620"/>
        <item x="4615"/>
        <item x="1590"/>
        <item x="2228"/>
        <item x="9435"/>
        <item x="2511"/>
        <item x="14133"/>
        <item x="9016"/>
        <item x="4120"/>
        <item x="9585"/>
        <item x="13555"/>
        <item x="9173"/>
        <item x="6278"/>
        <item x="3957"/>
        <item x="10649"/>
        <item x="129"/>
        <item x="4162"/>
        <item x="1135"/>
        <item x="7682"/>
        <item x="10850"/>
        <item x="13972"/>
        <item x="5089"/>
        <item x="13688"/>
        <item x="14249"/>
        <item x="2671"/>
        <item x="3604"/>
        <item x="10572"/>
        <item x="10347"/>
        <item x="1475"/>
        <item x="14001"/>
        <item x="1299"/>
        <item x="14672"/>
        <item x="2457"/>
        <item x="2168"/>
        <item x="10391"/>
        <item x="1720"/>
        <item x="8388"/>
        <item x="8542"/>
        <item x="14059"/>
        <item x="13896"/>
        <item x="4071"/>
        <item x="3213"/>
        <item x="2301"/>
        <item x="9839"/>
        <item x="6673"/>
        <item x="1724"/>
        <item x="8803"/>
        <item x="11205"/>
        <item x="7984"/>
        <item x="4860"/>
        <item x="11880"/>
        <item x="4378"/>
        <item x="249"/>
        <item x="625"/>
        <item x="11959"/>
        <item x="10700"/>
        <item x="7465"/>
        <item x="5023"/>
        <item x="3059"/>
        <item x="4438"/>
        <item x="10067"/>
        <item x="12891"/>
        <item x="13779"/>
        <item x="14142"/>
        <item x="11772"/>
        <item x="2152"/>
        <item x="137"/>
        <item x="9165"/>
        <item x="12860"/>
        <item x="14828"/>
        <item x="6182"/>
        <item x="4534"/>
        <item x="6481"/>
        <item x="6767"/>
        <item x="11348"/>
        <item x="4208"/>
        <item x="8038"/>
        <item x="9070"/>
        <item x="4809"/>
        <item x="12264"/>
        <item x="870"/>
        <item x="2413"/>
        <item x="6719"/>
        <item x="2526"/>
        <item x="5596"/>
        <item x="2414"/>
        <item x="12437"/>
        <item x="2754"/>
        <item x="1949"/>
        <item x="6073"/>
        <item x="9610"/>
        <item x="14025"/>
        <item x="2156"/>
        <item x="2195"/>
        <item x="5353"/>
        <item x="3174"/>
        <item x="6658"/>
        <item x="14244"/>
        <item x="9158"/>
        <item x="4116"/>
        <item x="6668"/>
        <item x="7492"/>
        <item x="29"/>
        <item x="6139"/>
        <item x="7570"/>
        <item x="9006"/>
        <item x="13633"/>
        <item x="10790"/>
        <item x="4338"/>
        <item x="2663"/>
        <item x="5166"/>
        <item x="14295"/>
        <item x="7408"/>
        <item x="4213"/>
        <item x="1917"/>
        <item x="9257"/>
        <item x="1479"/>
        <item x="8778"/>
        <item x="12835"/>
        <item x="1584"/>
        <item x="5868"/>
        <item x="1460"/>
        <item x="9390"/>
        <item x="657"/>
        <item x="4502"/>
        <item x="1464"/>
        <item x="12977"/>
        <item x="1077"/>
        <item x="1412"/>
        <item x="10382"/>
        <item x="13560"/>
        <item x="13715"/>
        <item x="1062"/>
        <item x="5846"/>
        <item x="11841"/>
        <item x="7414"/>
        <item x="9231"/>
        <item x="302"/>
        <item x="12406"/>
        <item x="13389"/>
        <item x="3386"/>
        <item x="3974"/>
        <item x="3704"/>
        <item x="2557"/>
        <item x="7930"/>
        <item x="2832"/>
        <item x="8867"/>
        <item x="1491"/>
        <item x="1427"/>
        <item x="7711"/>
        <item x="13424"/>
        <item x="11952"/>
        <item x="1175"/>
        <item x="1034"/>
        <item x="2841"/>
        <item x="4645"/>
        <item x="216"/>
        <item x="12172"/>
        <item x="1383"/>
        <item x="12154"/>
        <item x="15094"/>
        <item x="6070"/>
        <item x="7010"/>
        <item x="8483"/>
        <item x="9695"/>
        <item x="11626"/>
        <item x="13205"/>
        <item x="10633"/>
        <item x="13024"/>
        <item x="11350"/>
        <item x="6300"/>
        <item x="8729"/>
        <item x="3647"/>
        <item x="4348"/>
        <item x="6371"/>
        <item x="321"/>
        <item x="9086"/>
        <item x="14333"/>
        <item x="7451"/>
        <item x="8244"/>
        <item x="2244"/>
        <item x="1217"/>
        <item x="12847"/>
        <item x="4091"/>
        <item x="5898"/>
        <item x="4408"/>
        <item x="6592"/>
        <item x="13774"/>
        <item x="8024"/>
        <item x="4273"/>
        <item x="12209"/>
        <item x="2997"/>
        <item x="7048"/>
        <item x="1060"/>
        <item x="12579"/>
        <item x="11176"/>
        <item x="5058"/>
        <item x="8256"/>
        <item x="12870"/>
        <item x="13450"/>
        <item x="1005"/>
        <item x="11334"/>
        <item x="5854"/>
        <item x="9146"/>
        <item x="7409"/>
        <item x="2254"/>
        <item x="617"/>
        <item x="6110"/>
        <item x="2003"/>
        <item x="11621"/>
        <item x="11388"/>
        <item x="9445"/>
        <item x="12171"/>
        <item x="14118"/>
        <item x="8587"/>
        <item x="7240"/>
        <item x="14071"/>
        <item x="12595"/>
        <item x="12836"/>
        <item x="13825"/>
        <item x="2609"/>
        <item x="2092"/>
        <item x="6615"/>
        <item x="3884"/>
        <item x="2242"/>
        <item x="6599"/>
        <item x="10843"/>
        <item x="12560"/>
        <item x="7103"/>
        <item x="12250"/>
        <item x="2794"/>
        <item x="4051"/>
        <item x="13926"/>
        <item x="3247"/>
        <item x="7138"/>
        <item x="11009"/>
        <item x="6975"/>
        <item x="11474"/>
        <item x="14915"/>
        <item x="5505"/>
        <item x="1970"/>
        <item x="7537"/>
        <item x="4961"/>
        <item x="3471"/>
        <item x="6249"/>
        <item x="3822"/>
        <item x="1338"/>
        <item x="5452"/>
        <item x="5970"/>
        <item x="3718"/>
        <item x="1458"/>
        <item x="11885"/>
        <item x="8601"/>
        <item x="12781"/>
        <item x="6844"/>
        <item x="9020"/>
        <item x="4627"/>
        <item x="5618"/>
        <item x="14054"/>
        <item x="7432"/>
        <item x="2282"/>
        <item x="10256"/>
        <item x="8967"/>
        <item x="10536"/>
        <item x="25"/>
        <item x="13549"/>
        <item x="9262"/>
        <item x="12962"/>
        <item x="1879"/>
        <item x="11773"/>
        <item x="8524"/>
        <item x="1255"/>
        <item x="1797"/>
        <item x="5778"/>
        <item x="12817"/>
        <item x="3205"/>
        <item x="2170"/>
        <item x="7494"/>
        <item x="2661"/>
        <item x="8529"/>
        <item x="10997"/>
        <item x="3464"/>
        <item x="833"/>
        <item x="8238"/>
        <item x="14979"/>
        <item x="15168"/>
        <item x="7744"/>
        <item x="7275"/>
        <item x="592"/>
        <item x="8501"/>
        <item x="12173"/>
        <item x="7336"/>
        <item x="8562"/>
        <item x="12226"/>
        <item x="4529"/>
        <item x="6231"/>
        <item x="3515"/>
        <item x="6450"/>
        <item x="1849"/>
        <item x="12448"/>
        <item x="10024"/>
        <item x="1766"/>
        <item x="1623"/>
        <item x="8405"/>
        <item x="6475"/>
        <item x="13457"/>
        <item x="6016"/>
        <item x="11984"/>
        <item x="8993"/>
        <item x="3127"/>
        <item x="12428"/>
        <item x="3035"/>
        <item x="12724"/>
        <item x="7890"/>
        <item x="11973"/>
        <item x="13130"/>
        <item x="14368"/>
        <item x="1087"/>
        <item x="4490"/>
        <item x="1410"/>
        <item x="10427"/>
        <item x="2604"/>
        <item x="794"/>
        <item x="18"/>
        <item x="7861"/>
        <item x="6523"/>
        <item x="4296"/>
        <item x="13151"/>
        <item x="1718"/>
        <item x="13528"/>
        <item x="8169"/>
        <item x="3768"/>
        <item x="5701"/>
        <item x="573"/>
        <item x="8781"/>
        <item x="4263"/>
        <item x="8619"/>
        <item x="15157"/>
        <item x="14913"/>
        <item x="14557"/>
        <item x="1436"/>
        <item x="6374"/>
        <item x="1095"/>
        <item x="14874"/>
        <item x="3314"/>
        <item x="3225"/>
        <item x="15149"/>
        <item x="14259"/>
        <item x="12856"/>
        <item x="6923"/>
        <item x="14868"/>
        <item x="11610"/>
        <item x="6135"/>
        <item x="767"/>
        <item x="7720"/>
        <item x="9085"/>
        <item x="2108"/>
        <item x="1055"/>
        <item x="5642"/>
        <item x="2553"/>
        <item x="4752"/>
        <item x="7852"/>
        <item x="7959"/>
        <item x="3427"/>
        <item x="2442"/>
        <item x="9430"/>
        <item x="2153"/>
        <item x="5316"/>
        <item x="11862"/>
        <item x="3574"/>
        <item x="5890"/>
        <item x="11441"/>
        <item x="8541"/>
        <item x="5391"/>
        <item x="12993"/>
        <item x="10461"/>
        <item x="14884"/>
        <item x="12952"/>
        <item x="7255"/>
        <item x="9906"/>
        <item x="8790"/>
        <item x="10209"/>
        <item x="1937"/>
        <item x="956"/>
        <item x="8018"/>
        <item x="2920"/>
        <item x="6639"/>
        <item x="13356"/>
        <item x="8264"/>
        <item x="9958"/>
        <item x="13904"/>
        <item x="8687"/>
        <item x="4732"/>
        <item x="14699"/>
        <item x="6293"/>
        <item x="14458"/>
        <item x="12689"/>
        <item x="3067"/>
        <item x="1307"/>
        <item x="12385"/>
        <item x="2086"/>
        <item x="14135"/>
        <item x="558"/>
        <item x="10397"/>
        <item x="9724"/>
        <item x="3021"/>
        <item x="6189"/>
        <item x="3005"/>
        <item x="1854"/>
        <item x="10888"/>
        <item x="1567"/>
        <item x="3770"/>
        <item x="2217"/>
        <item x="3430"/>
        <item x="226"/>
        <item x="2819"/>
        <item x="566"/>
        <item x="12323"/>
        <item x="3504"/>
        <item x="11782"/>
        <item x="4452"/>
        <item x="15160"/>
        <item x="2272"/>
        <item x="6166"/>
        <item x="6343"/>
        <item x="10761"/>
        <item x="10798"/>
        <item x="2010"/>
        <item x="12442"/>
        <item x="4260"/>
        <item x="12617"/>
        <item x="12011"/>
        <item x="14085"/>
        <item x="10348"/>
        <item x="8420"/>
        <item x="12648"/>
        <item x="1866"/>
        <item x="3239"/>
        <item x="5367"/>
        <item x="5195"/>
        <item x="9470"/>
        <item x="11921"/>
        <item x="9802"/>
        <item x="6359"/>
        <item x="8719"/>
        <item x="8521"/>
        <item x="7360"/>
        <item x="6407"/>
        <item x="4437"/>
        <item x="1030"/>
        <item x="15261"/>
        <item x="5334"/>
        <item x="346"/>
        <item x="973"/>
        <item x="12179"/>
        <item x="6113"/>
        <item x="12947"/>
        <item x="9564"/>
        <item x="248"/>
        <item x="9293"/>
        <item x="10020"/>
        <item x="11006"/>
        <item x="1263"/>
        <item x="7026"/>
        <item x="15135"/>
        <item x="398"/>
        <item x="4643"/>
        <item x="1293"/>
        <item x="4389"/>
        <item x="5045"/>
        <item x="8220"/>
        <item x="14849"/>
        <item x="5756"/>
        <item x="2919"/>
        <item x="2680"/>
        <item x="14861"/>
        <item x="14369"/>
        <item x="683"/>
        <item x="5451"/>
        <item x="9268"/>
        <item x="5022"/>
        <item x="13757"/>
        <item x="5887"/>
        <item x="3959"/>
        <item x="15118"/>
        <item x="612"/>
        <item x="4791"/>
        <item x="2024"/>
        <item x="5921"/>
        <item x="12717"/>
        <item x="5606"/>
        <item x="1269"/>
        <item x="5635"/>
        <item x="15246"/>
        <item x="8082"/>
        <item x="6969"/>
        <item x="6183"/>
        <item x="7607"/>
        <item x="2545"/>
        <item x="5405"/>
        <item x="2045"/>
        <item x="312"/>
        <item x="5311"/>
        <item x="11944"/>
        <item x="8492"/>
        <item x="11140"/>
        <item x="14975"/>
        <item x="2008"/>
        <item x="14821"/>
        <item x="7530"/>
        <item x="14387"/>
        <item x="14590"/>
        <item x="7483"/>
        <item x="10036"/>
        <item x="15241"/>
        <item x="5497"/>
        <item x="3080"/>
        <item x="6722"/>
        <item x="11978"/>
        <item x="7199"/>
        <item x="7098"/>
        <item x="13574"/>
        <item x="14625"/>
        <item x="3850"/>
        <item x="6841"/>
        <item x="6967"/>
        <item x="730"/>
        <item x="12096"/>
        <item x="7649"/>
        <item x="13382"/>
        <item x="12191"/>
        <item x="4246"/>
        <item x="4459"/>
        <item x="1871"/>
        <item x="9324"/>
        <item x="14077"/>
        <item x="3663"/>
        <item x="13084"/>
        <item x="13343"/>
        <item x="3138"/>
        <item x="5927"/>
        <item x="14174"/>
        <item x="14343"/>
        <item x="6498"/>
        <item x="12155"/>
        <item x="8552"/>
        <item x="1946"/>
        <item x="10086"/>
        <item x="16"/>
        <item x="6537"/>
        <item x="3659"/>
        <item x="4566"/>
        <item x="5805"/>
        <item x="11319"/>
        <item x="1533"/>
        <item x="1154"/>
        <item x="8681"/>
        <item x="9436"/>
        <item x="9635"/>
        <item x="3306"/>
        <item x="12054"/>
        <item x="5946"/>
        <item x="7298"/>
        <item x="9737"/>
        <item x="14515"/>
        <item x="1642"/>
        <item x="13639"/>
        <item x="6731"/>
        <item x="5328"/>
        <item x="2324"/>
        <item x="1738"/>
        <item x="13310"/>
        <item x="14682"/>
        <item x="14886"/>
        <item x="9432"/>
        <item x="11840"/>
        <item x="13364"/>
        <item x="14544"/>
        <item x="14666"/>
        <item x="1292"/>
        <item x="12278"/>
        <item x="272"/>
        <item x="12604"/>
        <item x="13041"/>
        <item x="7267"/>
        <item x="7585"/>
        <item x="6043"/>
        <item x="1185"/>
        <item x="4360"/>
        <item x="5727"/>
        <item x="8"/>
        <item x="332"/>
        <item x="4768"/>
        <item x="925"/>
        <item x="8898"/>
        <item x="14318"/>
        <item x="478"/>
        <item x="8772"/>
        <item x="314"/>
        <item x="12919"/>
        <item x="7049"/>
        <item x="4617"/>
        <item x="13028"/>
        <item x="5938"/>
        <item x="11136"/>
        <item x="9720"/>
        <item x="9427"/>
        <item x="2863"/>
        <item x="5504"/>
        <item x="6976"/>
        <item x="174"/>
        <item x="8945"/>
        <item x="13703"/>
        <item x="5630"/>
        <item x="4470"/>
        <item x="679"/>
        <item x="14800"/>
        <item x="12798"/>
        <item x="4653"/>
        <item x="14638"/>
        <item x="6034"/>
        <item x="10531"/>
        <item x="1698"/>
        <item x="14065"/>
        <item x="4925"/>
        <item x="4917"/>
        <item x="10889"/>
        <item x="4115"/>
        <item x="12128"/>
        <item x="12073"/>
        <item x="12841"/>
        <item x="7916"/>
        <item x="11879"/>
        <item x="499"/>
        <item x="14375"/>
        <item x="6076"/>
        <item x="765"/>
        <item x="9783"/>
        <item x="5343"/>
        <item x="13485"/>
        <item x="14810"/>
        <item x="10423"/>
        <item x="4604"/>
        <item x="4046"/>
        <item x="912"/>
        <item x="10188"/>
        <item x="1915"/>
        <item x="13046"/>
        <item x="5021"/>
        <item x="8957"/>
        <item x="9190"/>
        <item x="3639"/>
        <item x="3719"/>
        <item x="1417"/>
        <item x="4424"/>
        <item x="5007"/>
        <item x="6563"/>
        <item x="12046"/>
        <item x="11233"/>
        <item x="13110"/>
        <item x="6718"/>
        <item x="14564"/>
        <item x="5637"/>
        <item x="6406"/>
        <item x="15134"/>
        <item x="3902"/>
        <item x="3388"/>
        <item x="7777"/>
        <item x="1822"/>
        <item x="2023"/>
        <item x="10624"/>
        <item x="9180"/>
        <item x="14857"/>
        <item x="15180"/>
        <item x="4107"/>
        <item x="9275"/>
        <item x="14690"/>
        <item x="2445"/>
        <item x="13968"/>
        <item x="4339"/>
        <item x="10393"/>
        <item x="7597"/>
        <item x="2953"/>
        <item x="6262"/>
        <item x="2652"/>
        <item x="9711"/>
        <item x="15010"/>
        <item x="11289"/>
        <item x="14566"/>
        <item x="5747"/>
        <item x="1405"/>
        <item x="10539"/>
        <item x="8489"/>
        <item x="11816"/>
        <item x="13409"/>
        <item x="9702"/>
        <item x="14835"/>
        <item x="14104"/>
        <item x="6715"/>
        <item x="4510"/>
        <item x="12401"/>
        <item x="7167"/>
        <item x="14788"/>
        <item x="1457"/>
        <item x="3395"/>
        <item x="1554"/>
        <item x="11145"/>
        <item x="4254"/>
        <item x="12412"/>
        <item x="5073"/>
        <item x="479"/>
        <item x="5460"/>
        <item x="13490"/>
        <item x="9875"/>
        <item x="14946"/>
        <item x="2313"/>
        <item x="7464"/>
        <item x="4138"/>
        <item x="3599"/>
        <item x="2426"/>
        <item x="13279"/>
        <item x="7097"/>
        <item x="8212"/>
        <item x="13908"/>
        <item x="14498"/>
        <item x="3815"/>
        <item x="3993"/>
        <item x="8864"/>
        <item x="1791"/>
        <item x="14234"/>
        <item x="3096"/>
        <item x="11333"/>
        <item x="5009"/>
        <item x="504"/>
        <item x="3637"/>
        <item x="13009"/>
        <item x="14679"/>
        <item x="13236"/>
        <item x="6089"/>
        <item x="10134"/>
        <item x="7180"/>
        <item x="8703"/>
        <item x="9668"/>
        <item x="7927"/>
        <item x="14376"/>
        <item x="197"/>
        <item x="14656"/>
        <item x="2728"/>
        <item x="12383"/>
        <item x="1282"/>
        <item x="6298"/>
        <item x="3320"/>
        <item x="11748"/>
        <item x="5134"/>
        <item x="5816"/>
        <item x="9886"/>
        <item x="8698"/>
        <item x="4656"/>
        <item x="11580"/>
        <item x="4678"/>
        <item x="15194"/>
        <item x="3441"/>
        <item x="10927"/>
        <item x="14802"/>
        <item x="12664"/>
        <item x="5929"/>
        <item x="5465"/>
        <item x="1125"/>
        <item x="12764"/>
        <item x="1677"/>
        <item x="6055"/>
        <item x="10731"/>
        <item x="3498"/>
        <item x="8241"/>
        <item x="3642"/>
        <item x="10106"/>
        <item x="5732"/>
        <item x="6428"/>
        <item x="3215"/>
        <item x="8977"/>
        <item x="13353"/>
        <item x="13075"/>
        <item x="13322"/>
        <item x="4412"/>
        <item x="6168"/>
        <item x="13706"/>
        <item x="800"/>
        <item x="6739"/>
        <item x="11723"/>
        <item x="4083"/>
        <item x="11075"/>
        <item x="4340"/>
        <item x="10863"/>
        <item x="9443"/>
        <item x="2099"/>
        <item x="1845"/>
        <item x="2295"/>
        <item x="1813"/>
        <item x="7854"/>
        <item x="8345"/>
        <item x="5604"/>
        <item x="13573"/>
        <item x="746"/>
        <item x="11498"/>
        <item x="6587"/>
        <item x="9638"/>
        <item x="11922"/>
        <item x="1558"/>
        <item x="9191"/>
        <item x="11486"/>
        <item x="4382"/>
        <item x="4343"/>
        <item x="3387"/>
        <item x="9765"/>
        <item x="1267"/>
        <item x="3110"/>
        <item x="8606"/>
        <item x="740"/>
        <item x="317"/>
        <item x="14720"/>
        <item x="9527"/>
        <item x="9212"/>
        <item x="6458"/>
        <item x="13508"/>
        <item x="7886"/>
        <item x="7074"/>
        <item x="1063"/>
        <item x="12098"/>
        <item x="9230"/>
        <item x="3610"/>
        <item x="2787"/>
        <item x="14550"/>
        <item x="11099"/>
        <item x="12082"/>
        <item x="5845"/>
        <item x="748"/>
        <item x="2616"/>
        <item x="12893"/>
        <item x="5319"/>
        <item x="6654"/>
        <item x="10987"/>
        <item x="7803"/>
        <item x="9858"/>
        <item x="8883"/>
        <item x="12113"/>
        <item x="7864"/>
        <item x="7733"/>
        <item x="10167"/>
        <item x="4488"/>
        <item x="4520"/>
        <item x="12706"/>
        <item x="10826"/>
        <item x="6356"/>
        <item x="13545"/>
        <item x="13728"/>
        <item x="463"/>
        <item x="10694"/>
        <item x="10132"/>
        <item x="10581"/>
        <item x="374"/>
        <item x="5874"/>
        <item x="5795"/>
        <item x="2292"/>
        <item x="12741"/>
        <item x="14277"/>
        <item x="14009"/>
        <item x="2535"/>
        <item x="7194"/>
        <item x="5053"/>
        <item x="4290"/>
        <item x="8586"/>
        <item x="11711"/>
        <item x="9237"/>
        <item x="14195"/>
        <item x="15042"/>
        <item x="13763"/>
        <item x="13519"/>
        <item x="11094"/>
        <item x="3995"/>
        <item x="13520"/>
        <item x="9935"/>
        <item x="10975"/>
        <item x="13597"/>
        <item x="9274"/>
        <item x="6163"/>
        <item x="13401"/>
        <item x="3285"/>
        <item x="10358"/>
        <item x="6516"/>
        <item x="15084"/>
        <item x="3410"/>
        <item x="4307"/>
        <item x="4342"/>
        <item x="13524"/>
        <item x="14254"/>
        <item x="9698"/>
        <item x="2803"/>
        <item x="1253"/>
        <item x="9538"/>
        <item x="13733"/>
        <item x="5625"/>
        <item x="8941"/>
        <item x="14636"/>
        <item x="4898"/>
        <item x="15222"/>
        <item x="11345"/>
        <item x="11532"/>
        <item x="8878"/>
        <item x="4793"/>
        <item x="6899"/>
        <item x="1857"/>
        <item x="1716"/>
        <item x="9571"/>
        <item x="806"/>
        <item x="13274"/>
        <item x="5440"/>
        <item x="2708"/>
        <item x="14692"/>
        <item x="2367"/>
        <item x="3269"/>
        <item x="3393"/>
        <item x="7693"/>
        <item x="4724"/>
        <item x="9687"/>
        <item x="10500"/>
        <item x="2290"/>
        <item x="2507"/>
        <item x="14547"/>
        <item x="13116"/>
        <item x="11112"/>
        <item x="11932"/>
        <item x="10432"/>
        <item x="2731"/>
        <item x="4725"/>
        <item x="9507"/>
        <item x="4364"/>
        <item x="4173"/>
        <item x="8379"/>
        <item x="1118"/>
        <item x="5063"/>
        <item x="8346"/>
        <item x="10732"/>
        <item x="2763"/>
        <item x="2020"/>
        <item x="8005"/>
        <item x="12707"/>
        <item x="9739"/>
        <item x="13588"/>
        <item x="8087"/>
        <item x="939"/>
        <item x="9726"/>
        <item x="12324"/>
        <item x="9045"/>
        <item x="6250"/>
        <item x="7426"/>
        <item x="3267"/>
        <item x="5306"/>
        <item x="8465"/>
        <item x="14449"/>
        <item x="1909"/>
        <item x="14649"/>
        <item x="2077"/>
        <item x="6697"/>
        <item x="9200"/>
        <item x="7299"/>
        <item x="8991"/>
        <item x="9279"/>
        <item x="15233"/>
        <item x="12306"/>
        <item x="4963"/>
        <item x="6254"/>
        <item x="5544"/>
        <item x="281"/>
        <item x="10288"/>
        <item x="4062"/>
        <item x="3455"/>
        <item x="7466"/>
        <item x="14508"/>
        <item x="633"/>
        <item x="11340"/>
        <item x="10980"/>
        <item x="12929"/>
        <item x="1389"/>
        <item x="11691"/>
        <item x="4451"/>
        <item x="11987"/>
        <item x="3991"/>
        <item x="13040"/>
        <item x="9543"/>
        <item x="7943"/>
        <item x="6230"/>
        <item x="5296"/>
        <item x="3298"/>
        <item x="12343"/>
        <item x="10069"/>
        <item x="13909"/>
        <item x="12820"/>
        <item x="5634"/>
        <item x="8783"/>
        <item x="12030"/>
        <item x="13498"/>
        <item x="5370"/>
        <item x="11799"/>
        <item x="9871"/>
        <item x="13163"/>
        <item x="1921"/>
        <item x="6377"/>
        <item x="12644"/>
        <item x="4511"/>
        <item x="12602"/>
        <item x="14833"/>
        <item x="8927"/>
        <item x="1050"/>
        <item x="1211"/>
        <item x="11320"/>
        <item x="15044"/>
        <item x="9035"/>
        <item x="8786"/>
        <item x="13832"/>
        <item x="3735"/>
        <item x="4259"/>
        <item x="4102"/>
        <item x="5243"/>
        <item x="12957"/>
        <item x="14058"/>
        <item x="11165"/>
        <item x="8367"/>
        <item x="10066"/>
        <item x="13065"/>
        <item x="492"/>
        <item x="1146"/>
        <item x="3746"/>
        <item x="7700"/>
        <item x="14294"/>
        <item x="4320"/>
        <item x="3544"/>
        <item x="9992"/>
        <item x="10794"/>
        <item x="5936"/>
        <item x="49"/>
        <item x="9052"/>
        <item x="10184"/>
        <item x="365"/>
        <item x="14060"/>
        <item x="2418"/>
        <item x="4611"/>
        <item x="14040"/>
        <item x="2709"/>
        <item x="9916"/>
        <item x="15138"/>
        <item x="3841"/>
        <item x="163"/>
        <item x="12833"/>
        <item x="1031"/>
        <item x="1375"/>
        <item x="15196"/>
        <item x="2014"/>
        <item x="2197"/>
        <item x="14103"/>
        <item x="10146"/>
        <item x="2351"/>
        <item x="2467"/>
        <item x="6257"/>
        <item x="9704"/>
        <item x="3102"/>
        <item x="389"/>
        <item x="9464"/>
        <item x="2936"/>
        <item x="1374"/>
        <item x="2654"/>
        <item x="13459"/>
        <item x="9712"/>
        <item x="6945"/>
        <item x="9364"/>
        <item x="8746"/>
        <item x="12070"/>
        <item x="15035"/>
        <item x="942"/>
        <item x="1136"/>
        <item x="7347"/>
        <item x="9576"/>
        <item x="10837"/>
        <item x="3753"/>
        <item x="13493"/>
        <item x="15151"/>
        <item x="2859"/>
        <item x="6424"/>
        <item x="4054"/>
        <item x="13477"/>
        <item x="9863"/>
        <item x="8163"/>
        <item x="246"/>
        <item x="8616"/>
        <item x="6588"/>
        <item x="15185"/>
        <item x="381"/>
        <item x="6578"/>
        <item x="7683"/>
        <item x="6699"/>
        <item x="14939"/>
        <item x="4675"/>
        <item x="8972"/>
        <item x="2594"/>
        <item x="5369"/>
        <item x="14480"/>
        <item x="3226"/>
        <item x="6907"/>
        <item x="13191"/>
        <item x="3022"/>
        <item x="13979"/>
        <item x="2508"/>
        <item x="3883"/>
        <item x="1237"/>
        <item x="9012"/>
        <item x="14695"/>
        <item x="10540"/>
        <item x="4828"/>
        <item x="10497"/>
        <item x="511"/>
        <item x="8257"/>
        <item x="11158"/>
        <item x="196"/>
        <item x="14062"/>
        <item x="6464"/>
        <item x="14114"/>
        <item x="4468"/>
        <item x="2209"/>
        <item x="6460"/>
        <item x="13991"/>
        <item x="8628"/>
        <item x="14838"/>
        <item x="10504"/>
        <item x="5024"/>
        <item x="36"/>
        <item x="4041"/>
        <item x="15216"/>
        <item x="14962"/>
        <item x="13526"/>
        <item x="774"/>
        <item x="9255"/>
        <item x="14450"/>
        <item x="5272"/>
        <item x="5351"/>
        <item x="7535"/>
        <item x="549"/>
        <item x="14632"/>
        <item x="4144"/>
        <item x="9290"/>
        <item x="936"/>
        <item x="12584"/>
        <item x="9193"/>
        <item x="7514"/>
        <item x="13789"/>
        <item x="13884"/>
        <item x="8433"/>
        <item x="9794"/>
        <item x="188"/>
        <item x="9431"/>
        <item x="14048"/>
        <item x="2471"/>
        <item x="13384"/>
        <item x="2380"/>
        <item x="382"/>
        <item x="13404"/>
        <item x="3488"/>
        <item x="7039"/>
        <item x="12339"/>
        <item x="5070"/>
        <item x="4275"/>
        <item x="3359"/>
        <item x="5487"/>
        <item x="10181"/>
        <item x="6057"/>
        <item x="14983"/>
        <item x="1670"/>
        <item x="9219"/>
        <item x="7887"/>
        <item x="7536"/>
        <item x="865"/>
        <item x="7406"/>
        <item x="10030"/>
        <item x="5875"/>
        <item x="10533"/>
        <item x="13934"/>
        <item x="14798"/>
        <item x="14537"/>
        <item x="419"/>
        <item x="6044"/>
        <item x="9908"/>
        <item x="15197"/>
        <item x="8215"/>
        <item x="15082"/>
        <item x="2461"/>
        <item x="12394"/>
        <item x="11938"/>
        <item x="5613"/>
        <item x="5956"/>
        <item x="14524"/>
        <item x="9850"/>
        <item x="14191"/>
        <item x="13097"/>
        <item x="15088"/>
        <item x="3319"/>
        <item x="8700"/>
        <item x="13606"/>
        <item x="3422"/>
        <item x="9218"/>
        <item x="13317"/>
        <item x="9614"/>
        <item x="7137"/>
        <item x="13443"/>
        <item x="838"/>
        <item x="4390"/>
        <item x="1482"/>
        <item x="636"/>
        <item x="10109"/>
        <item x="2531"/>
        <item x="11645"/>
        <item x="2222"/>
        <item x="10206"/>
        <item x="14704"/>
        <item x="10670"/>
        <item x="9250"/>
        <item x="13347"/>
        <item x="9654"/>
        <item x="14595"/>
        <item x="14526"/>
        <item x="7754"/>
        <item x="4739"/>
        <item x="11043"/>
        <item x="6320"/>
        <item x="984"/>
        <item x="14266"/>
        <item x="13334"/>
        <item x="12687"/>
        <item x="11714"/>
        <item x="3684"/>
        <item x="4000"/>
        <item x="4813"/>
        <item x="341"/>
        <item x="8181"/>
        <item x="12588"/>
        <item x="12880"/>
        <item x="366"/>
        <item x="10444"/>
        <item x="1451"/>
        <item x="11487"/>
        <item x="10215"/>
        <item x="1167"/>
        <item x="6409"/>
        <item x="2206"/>
        <item x="7979"/>
        <item x="14671"/>
        <item x="1228"/>
        <item x="11144"/>
        <item x="15240"/>
        <item x="10725"/>
        <item x="2391"/>
        <item x="14413"/>
        <item x="10441"/>
        <item x="1254"/>
        <item x="3091"/>
        <item x="2504"/>
        <item x="12199"/>
        <item x="7686"/>
        <item x="9753"/>
        <item x="6540"/>
        <item x="4113"/>
        <item x="6020"/>
        <item x="6799"/>
        <item x="10838"/>
        <item x="14015"/>
        <item x="1889"/>
        <item x="13074"/>
        <item x="4442"/>
        <item x="13166"/>
        <item x="12181"/>
        <item x="637"/>
        <item x="1511"/>
        <item x="7909"/>
        <item x="11586"/>
        <item x="2453"/>
        <item x="11786"/>
        <item x="1434"/>
        <item x="8705"/>
        <item x="4280"/>
        <item x="3925"/>
        <item x="14950"/>
        <item x="14250"/>
        <item x="2583"/>
        <item x="3979"/>
        <item x="9696"/>
        <item x="8190"/>
        <item x="14678"/>
        <item x="9010"/>
        <item x="7553"/>
        <item x="15189"/>
        <item x="334"/>
        <item x="13064"/>
        <item x="8223"/>
        <item x="13744"/>
        <item x="11128"/>
        <item x="13306"/>
        <item x="9592"/>
        <item x="8936"/>
        <item x="8565"/>
        <item x="1317"/>
        <item x="10000"/>
        <item x="906"/>
        <item x="14994"/>
        <item x="406"/>
        <item x="8419"/>
        <item x="4540"/>
        <item x="7207"/>
        <item x="2958"/>
        <item x="3431"/>
        <item x="8511"/>
        <item x="55"/>
        <item x="7333"/>
        <item x="3026"/>
        <item x="9379"/>
        <item x="8368"/>
        <item x="12960"/>
        <item x="14836"/>
        <item x="1650"/>
        <item x="7709"/>
        <item x="14881"/>
        <item x="4456"/>
        <item x="6236"/>
        <item x="11979"/>
        <item x="9972"/>
        <item x="10902"/>
        <item x="684"/>
        <item x="11343"/>
        <item x="1016"/>
        <item x="8551"/>
        <item x="5447"/>
        <item x="6759"/>
        <item x="15171"/>
        <item x="946"/>
        <item x="11107"/>
        <item x="13645"/>
        <item x="8461"/>
        <item x="221"/>
        <item x="347"/>
        <item x="3819"/>
        <item x="4326"/>
        <item x="14972"/>
        <item x="7187"/>
        <item x="10659"/>
        <item x="15099"/>
        <item x="6219"/>
        <item x="7657"/>
        <item x="1469"/>
        <item x="1216"/>
        <item x="12738"/>
        <item x="5987"/>
        <item x="9352"/>
        <item x="11399"/>
        <item x="151"/>
        <item x="11528"/>
        <item x="2194"/>
        <item x="7549"/>
        <item x="12623"/>
        <item x="3896"/>
        <item x="4251"/>
        <item x="8344"/>
        <item x="3756"/>
        <item x="14914"/>
        <item x="6924"/>
        <item x="9205"/>
        <item x="7364"/>
        <item x="10018"/>
        <item x="10865"/>
        <item x="7248"/>
        <item x="13102"/>
        <item x="7423"/>
        <item x="15049"/>
        <item x="7205"/>
        <item x="13000"/>
        <item x="8283"/>
        <item x="12624"/>
        <item x="15175"/>
        <item x="12693"/>
        <item x="1780"/>
        <item x="14775"/>
        <item x="9565"/>
        <item x="253"/>
        <item x="11041"/>
        <item x="6433"/>
        <item x="9588"/>
        <item x="11527"/>
        <item x="3551"/>
        <item x="15205"/>
        <item x="7978"/>
        <item x="5549"/>
        <item x="4955"/>
        <item x="11904"/>
        <item x="4109"/>
        <item x="7639"/>
        <item x="6473"/>
        <item x="1787"/>
        <item x="1801"/>
        <item x="2484"/>
        <item x="256"/>
        <item x="4210"/>
        <item x="12416"/>
        <item x="413"/>
        <item x="6423"/>
        <item x="2188"/>
        <item x="7525"/>
        <item x="7071"/>
        <item x="13710"/>
        <item x="14170"/>
        <item x="6874"/>
        <item x="14721"/>
        <item x="5481"/>
        <item x="4916"/>
        <item x="7554"/>
        <item x="2861"/>
        <item x="7552"/>
        <item x="9167"/>
        <item x="3083"/>
        <item x="14046"/>
        <item x="3326"/>
        <item x="6848"/>
        <item x="1833"/>
        <item x="4183"/>
        <item x="3729"/>
        <item x="12352"/>
        <item x="983"/>
        <item x="13101"/>
        <item x="3934"/>
        <item x="9679"/>
        <item x="10428"/>
        <item x="2961"/>
        <item x="6665"/>
        <item x="733"/>
        <item x="4068"/>
        <item x="12427"/>
        <item x="11173"/>
        <item x="4073"/>
        <item x="2131"/>
        <item x="13762"/>
        <item x="3242"/>
        <item x="9943"/>
        <item x="9117"/>
        <item x="14870"/>
        <item x="4315"/>
        <item x="10055"/>
        <item x="9069"/>
        <item x="6655"/>
        <item x="7478"/>
        <item x="6675"/>
        <item x="8330"/>
        <item x="4596"/>
        <item x="13434"/>
        <item x="5965"/>
        <item x="5308"/>
        <item x="9066"/>
        <item x="8968"/>
        <item x="9046"/>
        <item x="439"/>
        <item x="1874"/>
        <item x="13554"/>
        <item x="981"/>
        <item x="6683"/>
        <item x="12393"/>
        <item x="10028"/>
        <item x="2369"/>
        <item x="5123"/>
        <item x="1671"/>
        <item x="7592"/>
        <item x="6546"/>
        <item x="6595"/>
        <item x="13216"/>
        <item x="5926"/>
        <item x="14393"/>
        <item x="5869"/>
        <item x="7308"/>
        <item x="3403"/>
        <item x="4712"/>
        <item x="4980"/>
        <item x="4975"/>
        <item x="2223"/>
        <item x="10550"/>
        <item x="574"/>
        <item x="5640"/>
        <item x="10143"/>
        <item x="4377"/>
        <item x="9928"/>
        <item x="14995"/>
        <item x="15025"/>
        <item x="260"/>
        <item x="9766"/>
        <item x="13876"/>
        <item x="10364"/>
        <item x="6867"/>
        <item x="7638"/>
        <item x="11070"/>
        <item x="14748"/>
        <item x="5018"/>
        <item x="14078"/>
        <item x="4928"/>
        <item x="6597"/>
        <item x="9569"/>
        <item x="698"/>
        <item x="5315"/>
        <item x="13315"/>
        <item x="4187"/>
        <item x="10416"/>
        <item x="14417"/>
        <item x="7498"/>
        <item x="4909"/>
        <item x="1447"/>
        <item x="13307"/>
        <item x="8634"/>
        <item x="4750"/>
        <item x="13948"/>
        <item x="9236"/>
        <item x="6058"/>
        <item x="8530"/>
        <item x="14488"/>
        <item x="5218"/>
        <item x="210"/>
        <item x="12616"/>
        <item x="1933"/>
        <item x="9105"/>
        <item x="12061"/>
        <item x="8866"/>
        <item x="464"/>
        <item x="6386"/>
        <item x="548"/>
        <item x="12349"/>
        <item x="4550"/>
        <item x="13472"/>
        <item x="1793"/>
        <item x="12218"/>
        <item x="1851"/>
        <item x="12420"/>
        <item x="6348"/>
        <item x="10640"/>
        <item x="7940"/>
        <item x="8000"/>
        <item x="4646"/>
        <item x="4287"/>
        <item x="10318"/>
        <item x="4817"/>
        <item x="7129"/>
        <item x="54"/>
        <item x="13790"/>
        <item x="9078"/>
        <item x="12976"/>
        <item x="12704"/>
        <item x="1461"/>
        <item x="10314"/>
        <item x="14602"/>
        <item x="5532"/>
        <item x="10380"/>
        <item x="6733"/>
        <item x="9007"/>
        <item x="385"/>
        <item x="7014"/>
        <item x="3666"/>
        <item x="11763"/>
        <item x="3012"/>
        <item x="13070"/>
        <item x="33"/>
        <item x="14662"/>
        <item x="3530"/>
        <item x="6292"/>
        <item x="6484"/>
        <item x="2181"/>
        <item x="12364"/>
        <item x="14444"/>
        <item x="654"/>
        <item x="8054"/>
        <item x="3795"/>
        <item x="13137"/>
        <item x="4983"/>
        <item x="12037"/>
        <item x="13238"/>
        <item x="4124"/>
        <item x="11435"/>
        <item x="7041"/>
        <item x="4759"/>
        <item x="11778"/>
        <item x="4152"/>
        <item x="4001"/>
        <item x="3943"/>
        <item x="6764"/>
        <item x="14931"/>
        <item x="10183"/>
        <item x="11756"/>
        <item x="9593"/>
        <item x="6019"/>
        <item x="13036"/>
        <item x="11507"/>
        <item x="5340"/>
        <item x="9141"/>
        <item x="12411"/>
        <item x="13729"/>
        <item x="14840"/>
        <item x="6763"/>
        <item x="6743"/>
        <item x="10031"/>
        <item x="12969"/>
        <item x="12597"/>
        <item x="4323"/>
        <item x="4033"/>
        <item x="1599"/>
        <item x="6284"/>
        <item x="14262"/>
        <item x="5791"/>
        <item x="5769"/>
        <item x="6808"/>
        <item x="3140"/>
        <item x="14348"/>
        <item x="4528"/>
        <item x="13492"/>
        <item x="11675"/>
        <item x="8686"/>
        <item x="514"/>
        <item x="5555"/>
        <item x="12849"/>
        <item x="15051"/>
        <item x="11966"/>
        <item x="5091"/>
        <item x="3458"/>
        <item x="2379"/>
        <item x="10163"/>
        <item x="458"/>
        <item x="1165"/>
        <item x="12228"/>
        <item x="11427"/>
        <item x="5031"/>
        <item x="7072"/>
        <item x="503"/>
        <item x="8678"/>
        <item x="1588"/>
        <item x="8793"/>
        <item x="1439"/>
        <item x="4859"/>
        <item x="3836"/>
        <item x="8314"/>
        <item x="8829"/>
        <item x="2976"/>
        <item x="9960"/>
        <item x="8333"/>
        <item x="39"/>
        <item x="4024"/>
        <item x="13901"/>
        <item x="6288"/>
        <item x="8482"/>
        <item x="11557"/>
        <item x="14727"/>
        <item x="1639"/>
        <item x="12494"/>
        <item x="3338"/>
        <item x="14509"/>
        <item x="8674"/>
        <item x="14955"/>
        <item x="14047"/>
        <item x="1794"/>
        <item x="15254"/>
        <item x="8549"/>
        <item x="2350"/>
        <item x="12341"/>
        <item x="13354"/>
        <item x="9552"/>
        <item x="8832"/>
        <item x="5207"/>
        <item x="9769"/>
        <item x="2133"/>
        <item x="7912"/>
        <item x="623"/>
        <item x="7092"/>
        <item x="7011"/>
        <item x="5266"/>
        <item x="2178"/>
        <item x="2516"/>
        <item x="2580"/>
        <item x="12130"/>
        <item x="1247"/>
        <item x="6275"/>
        <item x="744"/>
        <item x="12666"/>
        <item x="10831"/>
        <item x="6309"/>
        <item x="5828"/>
        <item x="15162"/>
        <item x="10403"/>
        <item x="10898"/>
        <item x="3667"/>
        <item x="7616"/>
        <item x="8983"/>
        <item x="2811"/>
        <item x="14414"/>
        <item x="11309"/>
        <item x="4057"/>
        <item x="14242"/>
        <item x="6022"/>
        <item x="12688"/>
        <item x="9409"/>
        <item x="8040"/>
        <item x="14115"/>
        <item x="5055"/>
        <item x="7522"/>
        <item x="3433"/>
        <item x="2793"/>
        <item x="11174"/>
        <item x="5872"/>
        <item x="3475"/>
        <item x="11082"/>
        <item x="5371"/>
        <item x="3796"/>
        <item x="164"/>
        <item x="3791"/>
        <item x="10616"/>
        <item x="72"/>
        <item x="12930"/>
        <item x="585"/>
        <item x="12863"/>
        <item x="13505"/>
        <item x="10277"/>
        <item x="3652"/>
        <item x="7797"/>
        <item x="318"/>
        <item x="829"/>
        <item x="2456"/>
        <item x="9705"/>
        <item x="8286"/>
        <item x="13741"/>
        <item x="11536"/>
        <item x="5105"/>
        <item x="14274"/>
        <item x="8325"/>
        <item x="15116"/>
        <item x="2365"/>
        <item x="14619"/>
        <item x="695"/>
        <item x="14225"/>
        <item x="11585"/>
        <item x="11575"/>
        <item x="4347"/>
        <item x="5651"/>
        <item x="7033"/>
        <item x="7030"/>
        <item x="469"/>
        <item x="3851"/>
        <item x="2696"/>
        <item x="7380"/>
        <item x="5130"/>
        <item x="10530"/>
        <item x="2957"/>
        <item x="6619"/>
        <item x="258"/>
        <item x="10625"/>
        <item x="1368"/>
        <item x="12318"/>
        <item x="7983"/>
        <item x="2409"/>
        <item x="8605"/>
        <item x="9924"/>
        <item x="15158"/>
        <item x="9612"/>
        <item x="8026"/>
        <item x="8934"/>
        <item x="14867"/>
        <item x="13095"/>
        <item x="6187"/>
        <item x="9512"/>
        <item x="5146"/>
        <item x="12286"/>
        <item x="12355"/>
        <item x="11308"/>
        <item x="8694"/>
        <item x="14371"/>
        <item x="5524"/>
        <item x="11442"/>
        <item x="2259"/>
        <item x="1528"/>
        <item x="3518"/>
        <item x="699"/>
        <item x="14687"/>
        <item x="10657"/>
        <item x="2234"/>
        <item x="8638"/>
        <item x="1524"/>
        <item x="10955"/>
        <item x="8396"/>
        <item x="13894"/>
        <item x="14193"/>
        <item x="13673"/>
        <item x="7967"/>
        <item x="7757"/>
        <item x="10128"/>
        <item x="8547"/>
        <item x="3385"/>
        <item x="3570"/>
        <item x="11500"/>
        <item x="12067"/>
        <item x="6307"/>
        <item x="2061"/>
        <item x="14658"/>
        <item x="12038"/>
        <item x="13237"/>
        <item x="12726"/>
        <item x="441"/>
        <item x="14661"/>
        <item x="5834"/>
        <item x="8473"/>
        <item x="6777"/>
        <item x="10809"/>
        <item x="15140"/>
        <item x="1471"/>
        <item x="11252"/>
        <item x="13681"/>
        <item x="5794"/>
        <item x="6210"/>
        <item x="9344"/>
        <item x="14010"/>
        <item x="6175"/>
        <item x="8527"/>
        <item x="14391"/>
        <item x="14735"/>
        <item x="1186"/>
        <item x="9937"/>
        <item x="1555"/>
        <item x="10180"/>
        <item x="12631"/>
        <item x="2955"/>
        <item x="3741"/>
        <item x="1663"/>
        <item x="7327"/>
        <item x="5426"/>
        <item x="5474"/>
        <item x="5914"/>
        <item x="360"/>
        <item x="9874"/>
        <item x="534"/>
        <item x="7952"/>
        <item x="7889"/>
        <item x="8887"/>
        <item x="11222"/>
        <item x="3707"/>
        <item x="3873"/>
        <item x="3015"/>
        <item x="7729"/>
        <item x="2160"/>
        <item x="2752"/>
        <item x="1546"/>
        <item x="12063"/>
        <item x="13270"/>
        <item x="1279"/>
        <item x="7771"/>
        <item x="10958"/>
        <item x="10339"/>
        <item x="9423"/>
        <item x="9421"/>
        <item x="9463"/>
        <item x="12649"/>
        <item x="13327"/>
        <item x="5425"/>
        <item x="8091"/>
        <item x="2597"/>
        <item x="980"/>
        <item x="9346"/>
        <item x="668"/>
        <item x="9997"/>
        <item x="14809"/>
        <item x="2048"/>
        <item x="1180"/>
        <item x="3051"/>
        <item x="10246"/>
        <item x="14552"/>
        <item x="4052"/>
        <item x="1582"/>
        <item x="8045"/>
        <item x="14600"/>
        <item x="229"/>
        <item x="1967"/>
        <item x="10963"/>
        <item x="10093"/>
        <item x="12197"/>
        <item x="12287"/>
        <item x="10542"/>
        <item x="3562"/>
        <item x="3469"/>
        <item x="2942"/>
        <item x="3726"/>
        <item x="14904"/>
        <item x="9004"/>
        <item x="11438"/>
        <item x="1395"/>
        <item x="13500"/>
        <item x="14993"/>
        <item x="14551"/>
        <item x="14906"/>
        <item x="15019"/>
        <item x="15212"/>
        <item x="4803"/>
        <item x="13049"/>
        <item x="2692"/>
        <item x="13029"/>
        <item x="75"/>
        <item x="7829"/>
        <item x="136"/>
        <item x="611"/>
        <item x="9029"/>
        <item x="14309"/>
        <item x="15204"/>
        <item x="7962"/>
        <item x="1792"/>
        <item x="13403"/>
        <item x="10182"/>
        <item x="8214"/>
        <item x="6379"/>
        <item x="2134"/>
        <item x="11221"/>
        <item x="12899"/>
        <item x="6814"/>
        <item x="8408"/>
        <item x="83"/>
        <item x="14850"/>
        <item x="14968"/>
        <item x="2097"/>
        <item x="7075"/>
        <item x="10766"/>
        <item x="9778"/>
        <item x="7228"/>
        <item x="14599"/>
        <item x="13256"/>
        <item x="11407"/>
        <item x="10618"/>
        <item x="11390"/>
        <item x="1629"/>
        <item x="14525"/>
        <item x="11699"/>
        <item x="13463"/>
        <item x="14832"/>
        <item x="223"/>
        <item x="1244"/>
        <item x="13222"/>
        <item x="2967"/>
        <item x="6895"/>
        <item x="1996"/>
        <item x="370"/>
        <item x="13473"/>
        <item x="1044"/>
        <item x="8850"/>
        <item x="11419"/>
        <item x="14377"/>
        <item x="14618"/>
        <item x="13206"/>
        <item x="7501"/>
        <item x="12942"/>
        <item x="13523"/>
        <item x="9273"/>
        <item x="8782"/>
        <item x="12545"/>
        <item x="13534"/>
        <item x="12026"/>
        <item x="14743"/>
        <item x="6629"/>
        <item x="7042"/>
        <item x="14428"/>
        <item x="14247"/>
        <item x="12765"/>
        <item x="12769"/>
        <item x="1869"/>
        <item x="7601"/>
        <item x="6235"/>
        <item x="12064"/>
        <item x="10864"/>
        <item x="1156"/>
        <item x="4785"/>
        <item x="14780"/>
        <item x="2877"/>
        <item x="5094"/>
        <item x="12247"/>
        <item x="14255"/>
        <item x="6047"/>
        <item x="11603"/>
        <item x="7016"/>
        <item x="6296"/>
        <item x="14719"/>
        <item x="3315"/>
        <item x="14967"/>
        <item x="15260"/>
        <item x="1334"/>
        <item x="4064"/>
        <item x="5044"/>
        <item x="12392"/>
        <item x="731"/>
        <item x="14685"/>
        <item x="512"/>
        <item x="620"/>
        <item x="9386"/>
        <item x="6106"/>
        <item x="8365"/>
        <item x="910"/>
        <item x="1286"/>
        <item x="6111"/>
        <item x="2356"/>
        <item x="706"/>
        <item x="15145"/>
        <item x="8613"/>
        <item x="13666"/>
        <item x="12473"/>
        <item x="7648"/>
        <item x="13641"/>
        <item x="1114"/>
        <item x="10230"/>
        <item x="56"/>
        <item x="5925"/>
        <item x="8200"/>
        <item x="1181"/>
        <item x="14472"/>
        <item x="7116"/>
        <item x="10751"/>
        <item x="14160"/>
        <item x="1692"/>
        <item x="9529"/>
        <item x="10652"/>
        <item x="2117"/>
        <item x="10658"/>
        <item x="6913"/>
        <item x="12315"/>
        <item x="1428"/>
        <item x="7778"/>
        <item x="2988"/>
        <item x="6636"/>
        <item x="13217"/>
        <item x="12021"/>
        <item x="2041"/>
        <item x="13249"/>
        <item x="5025"/>
        <item x="1272"/>
        <item x="7249"/>
        <item x="7356"/>
        <item x="11055"/>
        <item x="8332"/>
        <item x="7779"/>
        <item x="7200"/>
        <item x="13296"/>
        <item x="6552"/>
        <item x="5721"/>
        <item x="2983"/>
        <item x="9854"/>
        <item x="14916"/>
        <item x="202"/>
        <item x="6929"/>
        <item x="14864"/>
        <item x="8089"/>
        <item x="14169"/>
        <item x="7707"/>
        <item x="11078"/>
        <item x="12338"/>
        <item x="4448"/>
        <item x="5533"/>
        <item x="12652"/>
        <item x="2816"/>
        <item x="8295"/>
        <item x="8651"/>
        <item x="12751"/>
        <item x="14924"/>
        <item x="11229"/>
        <item x="11482"/>
        <item x="13835"/>
        <item x="10262"/>
        <item x="8555"/>
        <item x="2569"/>
        <item x="3866"/>
        <item x="1273"/>
        <item x="3145"/>
        <item x="11976"/>
        <item x="11395"/>
        <item x="7155"/>
        <item x="3803"/>
        <item x="4477"/>
        <item x="4069"/>
        <item x="3333"/>
        <item x="12105"/>
        <item x="3928"/>
        <item x="3603"/>
        <item x="12744"/>
        <item x="12187"/>
        <item x="6323"/>
        <item x="6491"/>
        <item x="1783"/>
        <item x="3255"/>
        <item x="10897"/>
        <item x="5281"/>
        <item x="14908"/>
        <item x="11808"/>
        <item x="5974"/>
        <item x="3014"/>
        <item x="7819"/>
        <item x="13906"/>
        <item x="13823"/>
        <item x="7509"/>
        <item x="7857"/>
        <item x="15110"/>
        <item x="6919"/>
        <item x="11746"/>
        <item x="12453"/>
        <item x="7871"/>
        <item x="3907"/>
        <item x="10320"/>
        <item x="14758"/>
        <item x="13814"/>
        <item x="2736"/>
        <item x="889"/>
        <item x="2421"/>
        <item x="5142"/>
        <item x="7065"/>
        <item x="2509"/>
        <item x="5399"/>
        <item x="8985"/>
        <item x="5366"/>
        <item x="1863"/>
        <item x="6569"/>
        <item x="8233"/>
        <item x="8919"/>
        <item x="306"/>
        <item x="1899"/>
        <item x="7738"/>
        <item x="8769"/>
        <item x="6380"/>
        <item x="2423"/>
        <item x="10121"/>
        <item x="13662"/>
        <item x="9591"/>
        <item x="9240"/>
        <item x="11900"/>
        <item x="1828"/>
        <item x="5895"/>
        <item x="67"/>
        <item x="12012"/>
        <item x="9267"/>
        <item x="6676"/>
        <item x="2485"/>
        <item x="11732"/>
        <item x="7061"/>
        <item x="12071"/>
        <item x="10709"/>
        <item x="13883"/>
        <item x="10216"/>
        <item x="5086"/>
        <item x="12408"/>
        <item x="11302"/>
        <item x="3508"/>
        <item x="11866"/>
        <item x="5507"/>
        <item x="11288"/>
        <item x="1743"/>
        <item x="3700"/>
        <item x="6404"/>
        <item x="9848"/>
        <item x="13180"/>
        <item x="15237"/>
        <item x="1301"/>
        <item x="14362"/>
        <item x="1591"/>
        <item x="1449"/>
        <item x="3013"/>
        <item x="15037"/>
        <item x="7475"/>
        <item x="1502"/>
        <item x="12613"/>
        <item x="1935"/>
        <item x="2599"/>
        <item x="12746"/>
        <item x="14233"/>
        <item x="897"/>
        <item x="4264"/>
        <item x="2876"/>
        <item x="3594"/>
        <item x="2676"/>
        <item x="1658"/>
        <item x="4090"/>
        <item x="9936"/>
        <item x="4272"/>
        <item x="8954"/>
        <item x="6602"/>
        <item x="8228"/>
        <item x="3548"/>
        <item x="9480"/>
        <item x="9532"/>
        <item x="6188"/>
        <item x="4731"/>
        <item x="13556"/>
        <item x="6796"/>
        <item x="2033"/>
        <item x="14435"/>
        <item x="7473"/>
        <item x="4165"/>
        <item x="1951"/>
        <item x="14535"/>
        <item x="4330"/>
        <item x="10501"/>
        <item x="11306"/>
        <item x="5741"/>
        <item x="14847"/>
        <item x="8033"/>
        <item x="8913"/>
        <item x="12499"/>
        <item x="14859"/>
        <item x="10941"/>
        <item x="1587"/>
        <item x="7558"/>
        <item x="3289"/>
        <item x="7089"/>
        <item x="5223"/>
        <item x="1196"/>
        <item x="230"/>
        <item x="1557"/>
        <item x="10113"/>
        <item x="15228"/>
        <item x="13981"/>
        <item x="3208"/>
        <item x="10703"/>
        <item x="104"/>
        <item x="7365"/>
        <item x="2886"/>
        <item x="14433"/>
        <item x="13069"/>
        <item x="8046"/>
        <item x="14469"/>
        <item x="14528"/>
        <item x="12734"/>
        <item x="4224"/>
        <item x="5885"/>
        <item x="11972"/>
        <item x="2643"/>
        <item x="3856"/>
        <item x="5944"/>
        <item x="103"/>
        <item x="12547"/>
        <item x="6670"/>
        <item x="4417"/>
        <item x="1"/>
        <item x="3079"/>
        <item x="6107"/>
        <item x="14715"/>
        <item x="1982"/>
        <item x="1840"/>
        <item x="10389"/>
        <item x="12517"/>
        <item x="4376"/>
        <item x="12576"/>
        <item x="15002"/>
        <item x="6045"/>
        <item x="8013"/>
        <item x="10948"/>
        <item x="13140"/>
        <item x="5064"/>
        <item x="10874"/>
        <item x="11859"/>
        <item x="10300"/>
        <item x="14746"/>
        <item x="14520"/>
        <item x="7751"/>
        <item x="15055"/>
        <item x="11260"/>
        <item x="9883"/>
        <item x="9483"/>
        <item x="10038"/>
        <item x="6893"/>
        <item x="14660"/>
        <item x="1880"/>
        <item x="5442"/>
        <item x="14063"/>
        <item x="11512"/>
        <item x="14621"/>
        <item x="8203"/>
        <item x="15123"/>
        <item x="10195"/>
        <item x="9754"/>
        <item x="14655"/>
        <item x="15125"/>
        <item x="14734"/>
        <item x="3159"/>
        <item x="4201"/>
        <item x="3071"/>
        <item x="14892"/>
        <item x="2568"/>
        <item x="1017"/>
        <item x="9825"/>
        <item x="6740"/>
        <item x="4065"/>
        <item x="11050"/>
        <item x="5796"/>
        <item x="15247"/>
        <item x="11553"/>
        <item x="9314"/>
        <item x="6678"/>
        <item x="15229"/>
        <item x="9456"/>
        <item x="4034"/>
        <item x="985"/>
        <item x="9224"/>
        <item x="10253"/>
        <item x="12630"/>
        <item x="9229"/>
        <item x="14406"/>
        <item x="9088"/>
        <item x="13678"/>
        <item x="6533"/>
        <item x="4112"/>
        <item x="4516"/>
        <item x="881"/>
        <item x="14497"/>
        <item x="14639"/>
        <item x="13546"/>
        <item x="12939"/>
        <item x="8910"/>
        <item x="3336"/>
        <item x="10186"/>
        <item x="224"/>
        <item x="3952"/>
        <item x="14792"/>
        <item x="12407"/>
        <item x="2141"/>
        <item x="153"/>
        <item x="7994"/>
        <item x="8671"/>
        <item x="14930"/>
        <item x="3203"/>
        <item x="14976"/>
        <item x="6266"/>
        <item x="5904"/>
        <item x="6332"/>
        <item x="159"/>
        <item x="3288"/>
        <item x="9492"/>
        <item x="3144"/>
        <item x="12895"/>
        <item x="3519"/>
        <item x="13847"/>
        <item x="2822"/>
        <item x="1206"/>
        <item x="9356"/>
        <item x="14466"/>
        <item x="14657"/>
        <item x="11329"/>
        <item x="7689"/>
        <item x="15081"/>
        <item x="14803"/>
        <item x="11268"/>
        <item x="1159"/>
        <item x="2700"/>
        <item x="5169"/>
        <item x="14945"/>
        <item x="2608"/>
        <item x="2532"/>
        <item x="1977"/>
        <item x="6982"/>
        <item x="8998"/>
        <item x="5450"/>
        <item x="46"/>
        <item x="6890"/>
        <item x="1529"/>
        <item x="12858"/>
        <item x="8989"/>
        <item x="9536"/>
        <item x="13435"/>
        <item x="4587"/>
        <item x="14382"/>
        <item x="4483"/>
        <item x="3023"/>
        <item x="8255"/>
        <item x="555"/>
        <item x="14900"/>
        <item x="5675"/>
        <item x="14723"/>
        <item x="10920"/>
        <item x="14787"/>
        <item x="9859"/>
        <item x="13602"/>
        <item x="5710"/>
        <item x="13376"/>
        <item x="12780"/>
        <item x="8503"/>
        <item x="8118"/>
        <item x="14663"/>
        <item x="13957"/>
        <item x="12572"/>
        <item x="9330"/>
        <item x="15217"/>
        <item x="14594"/>
        <item x="14872"/>
        <item x="11114"/>
        <item x="14871"/>
        <item x="15052"/>
        <item x="5382"/>
        <item x="15263"/>
        <item x="14549"/>
        <item x="6434"/>
        <item x="10202"/>
        <item x="14710"/>
        <item x="14494"/>
        <item x="14738"/>
        <item x="14689"/>
        <item x="14997"/>
        <item x="432"/>
        <item x="2729"/>
        <item x="259"/>
        <item x="5865"/>
        <item x="14933"/>
        <item x="15066"/>
        <item x="1989"/>
        <item x="2850"/>
        <item x="2064"/>
        <item x="14977"/>
        <item x="15226"/>
        <item x="14846"/>
        <item x="5539"/>
        <item x="15124"/>
        <item x="4101"/>
        <item x="14761"/>
        <item x="15033"/>
        <item x="11784"/>
        <item x="14934"/>
        <item x="14610"/>
        <item x="14784"/>
        <item x="14598"/>
        <item x="13247"/>
        <item x="5788"/>
        <item x="15258"/>
        <item x="9120"/>
        <item x="8041"/>
        <item x="14496"/>
        <item x="15117"/>
        <item x="14316"/>
        <item x="15170"/>
        <item x="14635"/>
        <item x="5415"/>
        <item x="11694"/>
        <item x="3254"/>
        <item x="2574"/>
        <item x="5985"/>
        <item x="14688"/>
        <item x="13738"/>
        <item x="14938"/>
        <item x="15174"/>
        <item x="7981"/>
        <item x="15112"/>
        <item x="3105"/>
        <item x="14144"/>
        <item x="15119"/>
        <item x="1419"/>
        <item x="15014"/>
        <item x="6662"/>
        <item x="11926"/>
        <item x="9519"/>
        <item x="14791"/>
        <item x="15225"/>
        <item x="14481"/>
        <item x="14714"/>
        <item x="14909"/>
        <item x="13469"/>
        <item x="4446"/>
        <item x="14095"/>
        <item x="4244"/>
        <item x="9775"/>
        <item x="6580"/>
        <item x="14643"/>
        <item x="14773"/>
        <item x="6963"/>
        <item x="14642"/>
        <item x="14877"/>
        <item x="2479"/>
        <item x="13833"/>
        <item x="14572"/>
        <item x="14858"/>
        <item x="15072"/>
        <item x="14764"/>
        <item x="14935"/>
        <item x="15128"/>
        <item x="14922"/>
        <item x="14475"/>
        <item x="15009"/>
        <item x="14765"/>
        <item x="14620"/>
        <item x="7951"/>
        <item x="15164"/>
        <item x="14797"/>
        <item x="14754"/>
        <item x="14702"/>
        <item x="14860"/>
        <item x="15059"/>
        <item x="5605"/>
        <item x="1964"/>
        <item x="3175"/>
        <item x="9395"/>
        <item x="15256"/>
        <item x="14772"/>
        <item x="14616"/>
        <item x="15080"/>
        <item x="1215"/>
        <item x="15006"/>
        <item x="14667"/>
        <item x="15021"/>
        <item x="4829"/>
        <item x="14585"/>
        <item x="9151"/>
        <item x="4763"/>
        <item x="1661"/>
        <item x="14611"/>
        <item x="5975"/>
        <item x="14755"/>
        <item x="15047"/>
        <item x="11671"/>
        <item x="14928"/>
        <item x="14794"/>
        <item x="14883"/>
        <item x="15121"/>
        <item x="14944"/>
        <item x="14675"/>
        <item x="12167"/>
        <item x="107"/>
        <item x="15242"/>
        <item x="14890"/>
        <item x="9910"/>
        <item x="12600"/>
        <item x="14571"/>
        <item x="14747"/>
        <item x="8132"/>
        <item x="15029"/>
        <item x="14897"/>
        <item x="15089"/>
        <item x="15041"/>
        <item x="14523"/>
        <item x="5295"/>
        <item x="13162"/>
        <item x="14980"/>
        <item x="14717"/>
        <item x="14706"/>
        <item x="14518"/>
        <item x="15091"/>
        <item x="4978"/>
        <item x="14724"/>
        <item x="14728"/>
        <item x="14813"/>
        <item x="14882"/>
        <item x="14841"/>
        <item x="15235"/>
        <item x="14825"/>
        <item x="14581"/>
        <item x="15215"/>
        <item x="15251"/>
        <item x="15207"/>
        <item x="14991"/>
        <item x="15182"/>
        <item x="12060"/>
        <item x="1579"/>
        <item x="14806"/>
        <item x="14500"/>
        <item x="3621"/>
        <item x="14776"/>
        <item x="9728"/>
        <item x="14760"/>
        <item x="14770"/>
        <item x="387"/>
        <item x="14686"/>
        <item x="14519"/>
        <item x="15007"/>
        <item x="14789"/>
        <item x="14844"/>
        <item x="12053"/>
        <item x="14711"/>
        <item x="11541"/>
        <item x="14894"/>
        <item x="14593"/>
        <item x="15057"/>
        <item x="1345"/>
        <item x="14683"/>
        <item x="5246"/>
        <item x="13120"/>
        <item x="14817"/>
        <item x="14560"/>
        <item x="15108"/>
        <item x="15023"/>
        <item x="14576"/>
        <item x="7824"/>
        <item x="14533"/>
        <item x="14574"/>
        <item x="14654"/>
        <item x="15243"/>
        <item x="14471"/>
        <item x="15191"/>
        <item x="14676"/>
        <item x="14790"/>
        <item x="14489"/>
        <item x="15071"/>
        <item x="15064"/>
        <item x="14843"/>
        <item x="15179"/>
        <item x="14479"/>
        <item x="15220"/>
        <item x="14609"/>
        <item x="14563"/>
        <item x="14752"/>
        <item x="14483"/>
        <item x="15218"/>
        <item x="14596"/>
        <item x="15036"/>
        <item x="14499"/>
        <item x="14521"/>
        <item x="14768"/>
        <item x="15046"/>
        <item x="15061"/>
        <item x="14513"/>
        <item x="14812"/>
        <item x="14617"/>
        <item x="14795"/>
        <item x="14759"/>
        <item x="14543"/>
        <item x="14954"/>
        <item x="14640"/>
        <item x="15095"/>
        <item x="15177"/>
        <item x="14708"/>
        <item x="14848"/>
        <item x="15265"/>
        <item t="default"/>
      </items>
    </pivotField>
    <pivotField axis="axisRow" showAll="0">
      <items count="369">
        <item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3">
    <field x="4"/>
    <field x="3"/>
    <field x="2"/>
  </rowFields>
  <rowItems count="11">
    <i>
      <x/>
    </i>
    <i r="1">
      <x/>
    </i>
    <i r="2">
      <x v="15265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Count of user_id" fld="0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C5854D-AC2E-41BD-9703-0CEB9788A315}" name="PivotTable6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86:B111" firstHeaderRow="1" firstDataRow="1" firstDataCol="1" rowPageCount="1" colPageCount="1"/>
  <pivotFields count="11">
    <pivotField dataField="1"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26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x="24"/>
        <item t="default"/>
      </items>
    </pivotField>
    <pivotField axis="axisPage" multipleItemSelectionAllowed="1" showAll="0">
      <items count="9">
        <item h="1" x="5"/>
        <item h="1" x="6"/>
        <item h="1" x="0"/>
        <item h="1" x="1"/>
        <item h="1" x="2"/>
        <item x="3"/>
        <item x="4"/>
        <item h="1" x="7"/>
        <item t="default"/>
      </items>
    </pivotField>
    <pivotField showAll="0"/>
  </pivotFields>
  <rowFields count="1">
    <field x="8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pageFields count="1">
    <pageField fld="9" hier="-1"/>
  </pageFields>
  <dataFields count="1">
    <dataField name="Count of id просмотра" fld="0" subtotal="count" baseField="8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336ABC-DF02-409B-ACA0-7963E15D3331}" name="PivotTable5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58:B83" firstHeaderRow="1" firstDataRow="1" firstDataCol="1" rowPageCount="1" colPageCount="1"/>
  <pivotFields count="11">
    <pivotField dataField="1"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26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x="24"/>
        <item t="default"/>
      </items>
    </pivotField>
    <pivotField axis="axisPage" multipleItemSelectionAllowed="1" showAll="0">
      <items count="9">
        <item x="5"/>
        <item x="6"/>
        <item x="0"/>
        <item x="1"/>
        <item x="2"/>
        <item h="1" x="3"/>
        <item h="1" x="4"/>
        <item h="1" x="7"/>
        <item t="default"/>
      </items>
    </pivotField>
    <pivotField showAll="0"/>
  </pivotFields>
  <rowFields count="1">
    <field x="8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pageFields count="1">
    <pageField fld="9" hier="-1"/>
  </pageFields>
  <dataFields count="1">
    <dataField name="Count of id просмотра" fld="0" subtotal="count" baseField="8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53F9AA-8E37-4F5E-BACC-62B44857B983}" name="PivotTable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48:B55" firstHeaderRow="1" firstDataRow="1" firstDataCol="1"/>
  <pivotFields count="11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1"/>
        <item x="2"/>
        <item x="3"/>
        <item x="4"/>
        <item x="5"/>
        <item h="1" x="6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ount of id просмотра" fld="0" subtotal="count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0672AC3-97C3-44DD-B9C8-B523633F3B21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37:B45" firstHeaderRow="1" firstDataRow="1" firstDataCol="1"/>
  <pivotFields count="11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5"/>
        <item x="6"/>
        <item x="0"/>
        <item x="1"/>
        <item x="2"/>
        <item x="3"/>
        <item x="4"/>
        <item h="1" x="7"/>
        <item t="default"/>
      </items>
    </pivotField>
    <pivotField showAll="0"/>
  </pivotFields>
  <rowFields count="1">
    <field x="9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id просмотра" fld="0" subtotal="count" baseField="9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190AEF-B4CD-47C5-8095-BC72E6E2372B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9:B34" firstHeaderRow="1" firstDataRow="1" firstDataCol="1"/>
  <pivotFields count="11">
    <pivotField dataField="1"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26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h="1" x="24"/>
        <item t="default"/>
      </items>
    </pivotField>
    <pivotField showAll="0"/>
    <pivotField showAll="0"/>
  </pivotFields>
  <rowFields count="1">
    <field x="8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Count of id просмотра" fld="0" subtotal="count" baseField="8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drawing" Target="../drawings/drawing2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6" sqref="E6:F12"/>
      <pivotSelection pane="bottomRight" showHeader="1" extendable="1" axis="axisRow" start="3" max="11" activeRow="5" activeCol="4" previousRow="11" previousCol="4" click="1" r:id="rId1">
        <pivotArea dataOnly="0" axis="axisRow" fieldPosition="0">
          <references count="1">
            <reference field="4" count="7">
              <x v="3"/>
              <x v="4"/>
              <x v="5"/>
              <x v="6"/>
              <x v="7"/>
              <x v="8"/>
              <x v="9"/>
            </reference>
          </references>
        </pivotArea>
      </pivotSelection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5.140625" bestFit="1" customWidth="1"/>
    <col min="6" max="6" width="15.710937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</row>
    <row r="2" spans="1:6" x14ac:dyDescent="0.25">
      <c r="A2">
        <v>124</v>
      </c>
      <c r="B2" t="s">
        <v>2</v>
      </c>
      <c r="C2" s="2">
        <v>44285.926700000004</v>
      </c>
      <c r="E2" s="25" t="s">
        <v>56</v>
      </c>
      <c r="F2" t="s">
        <v>67</v>
      </c>
    </row>
    <row r="3" spans="1:6" x14ac:dyDescent="0.25">
      <c r="A3">
        <v>157</v>
      </c>
      <c r="B3" t="s">
        <v>5</v>
      </c>
      <c r="C3" s="2">
        <v>44409.407554985752</v>
      </c>
      <c r="E3" s="26" t="s">
        <v>59</v>
      </c>
    </row>
    <row r="4" spans="1:6" x14ac:dyDescent="0.25">
      <c r="A4">
        <v>168</v>
      </c>
      <c r="B4" t="s">
        <v>9</v>
      </c>
      <c r="C4" s="2">
        <v>44340.475237179489</v>
      </c>
      <c r="E4" s="27" t="s">
        <v>59</v>
      </c>
    </row>
    <row r="5" spans="1:6" x14ac:dyDescent="0.25">
      <c r="A5">
        <v>169</v>
      </c>
      <c r="B5" t="s">
        <v>12</v>
      </c>
      <c r="C5" s="2">
        <v>44310.65445918803</v>
      </c>
      <c r="E5" s="28" t="s">
        <v>57</v>
      </c>
    </row>
    <row r="6" spans="1:6" x14ac:dyDescent="0.25">
      <c r="A6">
        <v>174</v>
      </c>
      <c r="B6" t="s">
        <v>5</v>
      </c>
      <c r="C6" s="2">
        <v>44346.780462037037</v>
      </c>
      <c r="E6" s="26" t="s">
        <v>60</v>
      </c>
      <c r="F6">
        <v>201</v>
      </c>
    </row>
    <row r="7" spans="1:6" x14ac:dyDescent="0.25">
      <c r="A7">
        <v>216</v>
      </c>
      <c r="B7" t="s">
        <v>3</v>
      </c>
      <c r="C7" s="2">
        <v>44371.434330698008</v>
      </c>
      <c r="E7" s="26" t="s">
        <v>61</v>
      </c>
      <c r="F7">
        <v>5122</v>
      </c>
    </row>
    <row r="8" spans="1:6" x14ac:dyDescent="0.25">
      <c r="A8">
        <v>230</v>
      </c>
      <c r="B8" t="s">
        <v>2</v>
      </c>
      <c r="C8" s="2">
        <v>44345.042026816242</v>
      </c>
      <c r="E8" s="26" t="s">
        <v>62</v>
      </c>
      <c r="F8">
        <v>4396</v>
      </c>
    </row>
    <row r="9" spans="1:6" x14ac:dyDescent="0.25">
      <c r="A9">
        <v>232</v>
      </c>
      <c r="B9" t="s">
        <v>8</v>
      </c>
      <c r="C9" s="2">
        <v>44345.648274465813</v>
      </c>
      <c r="E9" s="26" t="s">
        <v>63</v>
      </c>
      <c r="F9">
        <v>3255</v>
      </c>
    </row>
    <row r="10" spans="1:6" x14ac:dyDescent="0.25">
      <c r="A10">
        <v>298</v>
      </c>
      <c r="B10" t="s">
        <v>2</v>
      </c>
      <c r="C10" s="2">
        <v>44382.514433226497</v>
      </c>
      <c r="E10" s="26" t="s">
        <v>64</v>
      </c>
      <c r="F10">
        <v>1916</v>
      </c>
    </row>
    <row r="11" spans="1:6" x14ac:dyDescent="0.25">
      <c r="A11">
        <v>315</v>
      </c>
      <c r="B11" t="s">
        <v>7</v>
      </c>
      <c r="C11" s="2">
        <v>44297.877603632478</v>
      </c>
      <c r="E11" s="26" t="s">
        <v>65</v>
      </c>
      <c r="F11">
        <v>378</v>
      </c>
    </row>
    <row r="12" spans="1:6" x14ac:dyDescent="0.25">
      <c r="A12">
        <v>318</v>
      </c>
      <c r="B12" t="s">
        <v>3</v>
      </c>
      <c r="C12" s="2">
        <v>44315.696792058407</v>
      </c>
      <c r="E12" s="26" t="s">
        <v>66</v>
      </c>
      <c r="F12">
        <v>22</v>
      </c>
    </row>
    <row r="13" spans="1:6" x14ac:dyDescent="0.25">
      <c r="A13">
        <v>320</v>
      </c>
      <c r="B13" t="s">
        <v>5</v>
      </c>
      <c r="C13" s="2">
        <v>44333.687155947293</v>
      </c>
      <c r="E13" s="26" t="s">
        <v>58</v>
      </c>
      <c r="F13">
        <v>15290</v>
      </c>
    </row>
    <row r="14" spans="1:6" x14ac:dyDescent="0.25">
      <c r="A14">
        <v>374</v>
      </c>
      <c r="B14" t="s">
        <v>7</v>
      </c>
      <c r="C14" s="2">
        <v>44371.936863603987</v>
      </c>
    </row>
    <row r="15" spans="1:6" x14ac:dyDescent="0.25">
      <c r="A15">
        <v>381</v>
      </c>
      <c r="B15" t="s">
        <v>2</v>
      </c>
      <c r="C15" s="2">
        <v>44306.830148717956</v>
      </c>
    </row>
    <row r="16" spans="1:6" x14ac:dyDescent="0.25">
      <c r="A16">
        <v>391</v>
      </c>
      <c r="B16" t="s">
        <v>5</v>
      </c>
      <c r="C16" s="2">
        <v>44371.325222756415</v>
      </c>
    </row>
    <row r="17" spans="1:3" x14ac:dyDescent="0.25">
      <c r="A17">
        <v>393</v>
      </c>
      <c r="B17" t="s">
        <v>7</v>
      </c>
      <c r="C17" s="2">
        <v>44285.985226139601</v>
      </c>
    </row>
    <row r="18" spans="1:3" x14ac:dyDescent="0.25">
      <c r="A18">
        <v>423</v>
      </c>
      <c r="B18" t="s">
        <v>3</v>
      </c>
      <c r="C18" s="2">
        <v>44381.744340669517</v>
      </c>
    </row>
    <row r="19" spans="1:3" x14ac:dyDescent="0.25">
      <c r="A19">
        <v>445</v>
      </c>
      <c r="B19" t="s">
        <v>19</v>
      </c>
      <c r="C19" s="2">
        <v>44301.176483226489</v>
      </c>
    </row>
    <row r="20" spans="1:3" x14ac:dyDescent="0.25">
      <c r="A20">
        <v>492</v>
      </c>
      <c r="B20" t="s">
        <v>5</v>
      </c>
      <c r="C20" s="2">
        <v>44378.310498041312</v>
      </c>
    </row>
    <row r="21" spans="1:3" x14ac:dyDescent="0.25">
      <c r="A21">
        <v>517</v>
      </c>
      <c r="B21" t="s">
        <v>2</v>
      </c>
      <c r="C21" s="2">
        <v>44321.56525409544</v>
      </c>
    </row>
    <row r="22" spans="1:3" x14ac:dyDescent="0.25">
      <c r="A22">
        <v>522</v>
      </c>
      <c r="B22" t="s">
        <v>5</v>
      </c>
      <c r="C22" s="2">
        <v>44339.17446680912</v>
      </c>
    </row>
    <row r="23" spans="1:3" x14ac:dyDescent="0.25">
      <c r="A23">
        <v>546</v>
      </c>
      <c r="B23" t="s">
        <v>5</v>
      </c>
      <c r="C23" s="2">
        <v>44371.87146214387</v>
      </c>
    </row>
    <row r="24" spans="1:3" x14ac:dyDescent="0.25">
      <c r="A24">
        <v>604</v>
      </c>
      <c r="B24" t="s">
        <v>7</v>
      </c>
      <c r="C24" s="2">
        <v>44375.836319373215</v>
      </c>
    </row>
    <row r="25" spans="1:3" x14ac:dyDescent="0.25">
      <c r="A25">
        <v>626</v>
      </c>
      <c r="B25" t="s">
        <v>5</v>
      </c>
      <c r="C25" s="2">
        <v>44344.887894159547</v>
      </c>
    </row>
    <row r="26" spans="1:3" x14ac:dyDescent="0.25">
      <c r="A26">
        <v>651</v>
      </c>
      <c r="B26" t="s">
        <v>5</v>
      </c>
      <c r="C26" s="2">
        <v>44340.968984650994</v>
      </c>
    </row>
    <row r="27" spans="1:3" x14ac:dyDescent="0.25">
      <c r="A27">
        <v>660</v>
      </c>
      <c r="B27" t="s">
        <v>5</v>
      </c>
      <c r="C27" s="2">
        <v>44377.382173575497</v>
      </c>
    </row>
    <row r="28" spans="1:3" x14ac:dyDescent="0.25">
      <c r="A28">
        <v>667</v>
      </c>
      <c r="B28" t="s">
        <v>5</v>
      </c>
      <c r="C28" s="2">
        <v>44330.503693198007</v>
      </c>
    </row>
    <row r="29" spans="1:3" x14ac:dyDescent="0.25">
      <c r="A29">
        <v>700</v>
      </c>
      <c r="B29" t="s">
        <v>2</v>
      </c>
      <c r="C29" s="2">
        <v>44307.145564102568</v>
      </c>
    </row>
    <row r="30" spans="1:3" x14ac:dyDescent="0.25">
      <c r="A30">
        <v>753</v>
      </c>
      <c r="B30" t="s">
        <v>19</v>
      </c>
      <c r="C30" s="2">
        <v>44373.283719586892</v>
      </c>
    </row>
    <row r="31" spans="1:3" x14ac:dyDescent="0.25">
      <c r="A31">
        <v>814</v>
      </c>
      <c r="B31" t="s">
        <v>5</v>
      </c>
      <c r="C31" s="2">
        <v>44376.465535113959</v>
      </c>
    </row>
    <row r="32" spans="1:3" x14ac:dyDescent="0.25">
      <c r="A32">
        <v>861</v>
      </c>
      <c r="B32" t="s">
        <v>12</v>
      </c>
      <c r="C32" s="2">
        <v>44311.958461075497</v>
      </c>
    </row>
    <row r="33" spans="1:3" x14ac:dyDescent="0.25">
      <c r="A33">
        <v>879</v>
      </c>
      <c r="B33" t="s">
        <v>5</v>
      </c>
      <c r="C33" s="2">
        <v>44358.29302749288</v>
      </c>
    </row>
    <row r="34" spans="1:3" x14ac:dyDescent="0.25">
      <c r="A34">
        <v>933</v>
      </c>
      <c r="B34" t="s">
        <v>3</v>
      </c>
      <c r="C34" s="2">
        <v>44342.211880840448</v>
      </c>
    </row>
    <row r="35" spans="1:3" x14ac:dyDescent="0.25">
      <c r="A35">
        <v>1011</v>
      </c>
      <c r="B35" t="s">
        <v>5</v>
      </c>
      <c r="C35" s="2">
        <v>44398.914156196588</v>
      </c>
    </row>
    <row r="36" spans="1:3" x14ac:dyDescent="0.25">
      <c r="A36">
        <v>1054</v>
      </c>
      <c r="B36" t="s">
        <v>3</v>
      </c>
      <c r="C36" s="2">
        <v>44300.547102243589</v>
      </c>
    </row>
    <row r="37" spans="1:3" x14ac:dyDescent="0.25">
      <c r="A37">
        <v>1066</v>
      </c>
      <c r="B37" t="s">
        <v>5</v>
      </c>
      <c r="C37" s="2">
        <v>44343.53885655271</v>
      </c>
    </row>
    <row r="38" spans="1:3" x14ac:dyDescent="0.25">
      <c r="A38">
        <v>1079</v>
      </c>
      <c r="B38" t="s">
        <v>2</v>
      </c>
      <c r="C38" s="2">
        <v>44391.647113319086</v>
      </c>
    </row>
    <row r="39" spans="1:3" x14ac:dyDescent="0.25">
      <c r="A39">
        <v>1106</v>
      </c>
      <c r="B39" t="s">
        <v>5</v>
      </c>
      <c r="C39" s="2">
        <v>44345.954423326213</v>
      </c>
    </row>
    <row r="40" spans="1:3" x14ac:dyDescent="0.25">
      <c r="A40">
        <v>1122</v>
      </c>
      <c r="B40" t="s">
        <v>8</v>
      </c>
      <c r="C40" s="2">
        <v>44333.798464280626</v>
      </c>
    </row>
    <row r="41" spans="1:3" x14ac:dyDescent="0.25">
      <c r="A41">
        <v>1126</v>
      </c>
      <c r="B41" t="s">
        <v>18</v>
      </c>
      <c r="C41" s="2">
        <v>44400.108993447298</v>
      </c>
    </row>
    <row r="42" spans="1:3" x14ac:dyDescent="0.25">
      <c r="A42">
        <v>1130</v>
      </c>
      <c r="B42" t="s">
        <v>12</v>
      </c>
      <c r="C42" s="2">
        <v>44305.243134935896</v>
      </c>
    </row>
    <row r="43" spans="1:3" x14ac:dyDescent="0.25">
      <c r="A43">
        <v>1144</v>
      </c>
      <c r="B43" t="s">
        <v>2</v>
      </c>
      <c r="C43" s="2">
        <v>44372.727642058402</v>
      </c>
    </row>
    <row r="44" spans="1:3" x14ac:dyDescent="0.25">
      <c r="A44">
        <v>1174</v>
      </c>
      <c r="B44" t="s">
        <v>2</v>
      </c>
      <c r="C44" s="2">
        <v>44284.839876994309</v>
      </c>
    </row>
    <row r="45" spans="1:3" x14ac:dyDescent="0.25">
      <c r="A45">
        <v>1180</v>
      </c>
      <c r="B45" t="s">
        <v>14</v>
      </c>
      <c r="C45" s="2">
        <v>44343.909014779209</v>
      </c>
    </row>
    <row r="46" spans="1:3" x14ac:dyDescent="0.25">
      <c r="A46">
        <v>1203</v>
      </c>
      <c r="B46" t="s">
        <v>16</v>
      </c>
      <c r="C46" s="2">
        <v>44374.866278561254</v>
      </c>
    </row>
    <row r="47" spans="1:3" x14ac:dyDescent="0.25">
      <c r="A47">
        <v>1209</v>
      </c>
      <c r="B47" t="s">
        <v>2</v>
      </c>
      <c r="C47" s="2">
        <v>44372.26544419516</v>
      </c>
    </row>
    <row r="48" spans="1:3" x14ac:dyDescent="0.25">
      <c r="A48">
        <v>1215</v>
      </c>
      <c r="B48" t="s">
        <v>6</v>
      </c>
      <c r="C48" s="2">
        <v>44415.168703596864</v>
      </c>
    </row>
    <row r="49" spans="1:3" x14ac:dyDescent="0.25">
      <c r="A49">
        <v>1245</v>
      </c>
      <c r="B49" t="s">
        <v>8</v>
      </c>
      <c r="C49" s="2">
        <v>44324.71680110399</v>
      </c>
    </row>
    <row r="50" spans="1:3" x14ac:dyDescent="0.25">
      <c r="A50">
        <v>1261</v>
      </c>
      <c r="B50" t="s">
        <v>7</v>
      </c>
      <c r="C50" s="2">
        <v>44352.290255769236</v>
      </c>
    </row>
    <row r="51" spans="1:3" x14ac:dyDescent="0.25">
      <c r="A51">
        <v>1273</v>
      </c>
      <c r="B51" t="s">
        <v>2</v>
      </c>
      <c r="C51" s="2">
        <v>44389.794185363251</v>
      </c>
    </row>
    <row r="52" spans="1:3" x14ac:dyDescent="0.25">
      <c r="A52">
        <v>1303</v>
      </c>
      <c r="B52" t="s">
        <v>16</v>
      </c>
      <c r="C52" s="2">
        <v>44373.807163853271</v>
      </c>
    </row>
    <row r="53" spans="1:3" x14ac:dyDescent="0.25">
      <c r="A53">
        <v>1313</v>
      </c>
      <c r="B53" t="s">
        <v>7</v>
      </c>
      <c r="C53" s="2">
        <v>44295.822812428771</v>
      </c>
    </row>
    <row r="54" spans="1:3" x14ac:dyDescent="0.25">
      <c r="A54">
        <v>1326</v>
      </c>
      <c r="B54" t="s">
        <v>7</v>
      </c>
      <c r="C54" s="2">
        <v>44343.841518660971</v>
      </c>
    </row>
    <row r="55" spans="1:3" x14ac:dyDescent="0.25">
      <c r="A55">
        <v>1358</v>
      </c>
      <c r="B55" t="s">
        <v>2</v>
      </c>
      <c r="C55" s="2">
        <v>44324.17690017807</v>
      </c>
    </row>
    <row r="56" spans="1:3" x14ac:dyDescent="0.25">
      <c r="A56">
        <v>1393</v>
      </c>
      <c r="B56" t="s">
        <v>14</v>
      </c>
      <c r="C56" s="2">
        <v>44398.687504629626</v>
      </c>
    </row>
    <row r="57" spans="1:3" x14ac:dyDescent="0.25">
      <c r="A57">
        <v>1397</v>
      </c>
      <c r="B57" t="s">
        <v>7</v>
      </c>
      <c r="C57" s="2">
        <v>44394.223585363252</v>
      </c>
    </row>
    <row r="58" spans="1:3" x14ac:dyDescent="0.25">
      <c r="A58">
        <v>1399</v>
      </c>
      <c r="B58" t="s">
        <v>2</v>
      </c>
      <c r="C58" s="2">
        <v>44406.43176819801</v>
      </c>
    </row>
    <row r="59" spans="1:3" x14ac:dyDescent="0.25">
      <c r="A59">
        <v>1403</v>
      </c>
      <c r="B59" t="s">
        <v>2</v>
      </c>
      <c r="C59" s="2">
        <v>44302.675486039887</v>
      </c>
    </row>
    <row r="60" spans="1:3" x14ac:dyDescent="0.25">
      <c r="A60">
        <v>1424</v>
      </c>
      <c r="B60" t="s">
        <v>7</v>
      </c>
      <c r="C60" s="2">
        <v>44344.053950819085</v>
      </c>
    </row>
    <row r="61" spans="1:3" x14ac:dyDescent="0.25">
      <c r="A61">
        <v>1446</v>
      </c>
      <c r="B61" t="s">
        <v>5</v>
      </c>
      <c r="C61" s="2">
        <v>44308.631442236467</v>
      </c>
    </row>
    <row r="62" spans="1:3" x14ac:dyDescent="0.25">
      <c r="A62">
        <v>1484</v>
      </c>
      <c r="B62" t="s">
        <v>8</v>
      </c>
      <c r="C62" s="2">
        <v>44305.0205022792</v>
      </c>
    </row>
    <row r="63" spans="1:3" x14ac:dyDescent="0.25">
      <c r="A63">
        <v>1536</v>
      </c>
      <c r="B63" t="s">
        <v>2</v>
      </c>
      <c r="C63" s="2">
        <v>44301.27194163105</v>
      </c>
    </row>
    <row r="64" spans="1:3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52287-9C1A-450F-96CC-FA81E00AD968}">
  <dimension ref="A1:O38"/>
  <sheetViews>
    <sheetView topLeftCell="A20" workbookViewId="0">
      <selection activeCell="N46" sqref="N46"/>
    </sheetView>
  </sheetViews>
  <sheetFormatPr defaultRowHeight="15" x14ac:dyDescent="0.25"/>
  <cols>
    <col min="1" max="1" width="19" bestFit="1" customWidth="1"/>
    <col min="2" max="2" width="17.7109375" customWidth="1"/>
    <col min="3" max="3" width="20.5703125" customWidth="1"/>
    <col min="4" max="4" width="20" customWidth="1"/>
    <col min="5" max="5" width="9.85546875" bestFit="1" customWidth="1"/>
    <col min="9" max="9" width="15.85546875" bestFit="1" customWidth="1"/>
    <col min="10" max="10" width="21.5703125" bestFit="1" customWidth="1"/>
    <col min="11" max="11" width="21" bestFit="1" customWidth="1"/>
  </cols>
  <sheetData>
    <row r="1" spans="1:12" ht="34.5" customHeight="1" x14ac:dyDescent="0.25">
      <c r="A1" s="33" t="s">
        <v>68</v>
      </c>
      <c r="B1" s="34" t="s">
        <v>75</v>
      </c>
      <c r="C1" s="35" t="s">
        <v>76</v>
      </c>
      <c r="D1" s="35" t="s">
        <v>77</v>
      </c>
      <c r="E1" s="33" t="s">
        <v>43</v>
      </c>
      <c r="F1" s="33" t="s">
        <v>35</v>
      </c>
      <c r="G1" s="33" t="s">
        <v>36</v>
      </c>
      <c r="H1" s="33" t="s">
        <v>37</v>
      </c>
      <c r="I1" s="33" t="s">
        <v>38</v>
      </c>
      <c r="J1" s="33" t="s">
        <v>39</v>
      </c>
      <c r="K1" s="33" t="s">
        <v>40</v>
      </c>
      <c r="L1" s="33"/>
    </row>
    <row r="2" spans="1:12" x14ac:dyDescent="0.25">
      <c r="A2" s="31" t="s">
        <v>69</v>
      </c>
      <c r="B2" s="29">
        <v>201</v>
      </c>
      <c r="C2" s="4">
        <v>201</v>
      </c>
      <c r="D2">
        <f>0</f>
        <v>0</v>
      </c>
      <c r="F2" s="4">
        <v>201</v>
      </c>
      <c r="G2" s="3">
        <v>350</v>
      </c>
      <c r="H2" s="5">
        <v>0.16209999999999999</v>
      </c>
      <c r="I2" s="6">
        <v>58946.264999999999</v>
      </c>
      <c r="J2" s="6">
        <v>205731</v>
      </c>
      <c r="K2" s="6">
        <f>8*150000</f>
        <v>1200000</v>
      </c>
    </row>
    <row r="3" spans="1:12" x14ac:dyDescent="0.25">
      <c r="A3" s="31" t="s">
        <v>70</v>
      </c>
      <c r="B3" s="29">
        <v>5122</v>
      </c>
      <c r="C3" s="4">
        <v>5289</v>
      </c>
      <c r="D3" s="4">
        <f>C3-B3</f>
        <v>167</v>
      </c>
      <c r="E3" s="32">
        <f>D3/C2</f>
        <v>0.8308457711442786</v>
      </c>
      <c r="F3" s="4">
        <v>5289</v>
      </c>
      <c r="G3" s="3">
        <v>350</v>
      </c>
      <c r="H3" s="5">
        <v>0.13120000000000001</v>
      </c>
      <c r="I3" s="6">
        <v>1608279.12</v>
      </c>
      <c r="J3" s="6">
        <v>10219571.900826447</v>
      </c>
      <c r="K3" s="6">
        <f t="shared" ref="K3" si="0">8*150000</f>
        <v>1200000</v>
      </c>
    </row>
    <row r="4" spans="1:12" x14ac:dyDescent="0.25">
      <c r="A4" s="31" t="s">
        <v>71</v>
      </c>
      <c r="B4" s="29">
        <v>4396</v>
      </c>
      <c r="C4" s="4">
        <v>8990.1691890653128</v>
      </c>
      <c r="D4" s="4">
        <f t="shared" ref="D4:D7" si="1">C4-B4</f>
        <v>4594.1691890653128</v>
      </c>
      <c r="E4" s="32">
        <f t="shared" ref="E4:E7" si="2">D4/C3</f>
        <v>0.86862718643700376</v>
      </c>
      <c r="F4" s="4">
        <v>8990.1691890653128</v>
      </c>
      <c r="G4" s="3">
        <v>350</v>
      </c>
      <c r="H4" s="5">
        <v>9.06E-2</v>
      </c>
      <c r="I4" s="6">
        <v>2861480.9511875985</v>
      </c>
      <c r="J4" s="6">
        <v>8554785.1239669416</v>
      </c>
      <c r="K4" s="6">
        <v>1300000</v>
      </c>
    </row>
    <row r="5" spans="1:12" x14ac:dyDescent="0.25">
      <c r="A5" s="30" t="s">
        <v>72</v>
      </c>
      <c r="B5" s="29">
        <v>3255</v>
      </c>
      <c r="C5" s="4">
        <v>10322.717485852865</v>
      </c>
      <c r="D5" s="4">
        <f t="shared" si="1"/>
        <v>7067.7174858528651</v>
      </c>
      <c r="E5" s="32">
        <f t="shared" si="2"/>
        <v>0.7861606758690689</v>
      </c>
      <c r="F5" s="4">
        <v>10322.717485852865</v>
      </c>
      <c r="G5" s="3">
        <v>350</v>
      </c>
      <c r="H5" s="5">
        <v>8.8900000000000007E-2</v>
      </c>
      <c r="I5" s="6">
        <v>3291759.765476191</v>
      </c>
      <c r="J5" s="6">
        <v>8365576.8595041325</v>
      </c>
      <c r="K5" s="6">
        <v>1300000</v>
      </c>
    </row>
    <row r="6" spans="1:12" x14ac:dyDescent="0.25">
      <c r="A6" s="30" t="s">
        <v>73</v>
      </c>
      <c r="B6" s="29">
        <v>1916</v>
      </c>
      <c r="C6" s="4">
        <v>9998.4940518284257</v>
      </c>
      <c r="D6" s="4">
        <f t="shared" si="1"/>
        <v>8082.4940518284257</v>
      </c>
      <c r="E6" s="32">
        <f t="shared" si="2"/>
        <v>0.78298123172559619</v>
      </c>
      <c r="F6" s="4">
        <v>9998.4940518284257</v>
      </c>
      <c r="G6" s="3">
        <v>350</v>
      </c>
      <c r="H6" s="5">
        <v>8.4000000000000005E-2</v>
      </c>
      <c r="I6" s="6">
        <v>3205517.1930161933</v>
      </c>
      <c r="J6" s="6">
        <v>5982209.9173553716</v>
      </c>
      <c r="K6" s="6">
        <v>1300000</v>
      </c>
    </row>
    <row r="7" spans="1:12" x14ac:dyDescent="0.25">
      <c r="A7" s="30" t="s">
        <v>74</v>
      </c>
      <c r="B7" s="29">
        <v>378</v>
      </c>
      <c r="C7" s="4">
        <v>8032.1956088647448</v>
      </c>
      <c r="D7" s="4">
        <f t="shared" si="1"/>
        <v>7654.1956088647448</v>
      </c>
      <c r="E7" s="32">
        <f t="shared" si="2"/>
        <v>0.76553484646670578</v>
      </c>
      <c r="F7" s="4">
        <v>8032.1956088647448</v>
      </c>
      <c r="G7" s="3">
        <v>350</v>
      </c>
      <c r="H7" s="5">
        <v>8.6699999999999999E-2</v>
      </c>
      <c r="I7" s="6">
        <v>2567531.4873516602</v>
      </c>
      <c r="J7" s="6">
        <v>1094171.9008264462</v>
      </c>
      <c r="K7" s="6">
        <v>1300000</v>
      </c>
    </row>
    <row r="8" spans="1:12" x14ac:dyDescent="0.25">
      <c r="A8" s="37" t="s">
        <v>78</v>
      </c>
      <c r="B8" s="29">
        <f>SUM(B2:B7)</f>
        <v>15268</v>
      </c>
      <c r="C8" s="36">
        <f t="shared" ref="C8:D8" si="3">SUM(C2:C7)</f>
        <v>42833.576335611346</v>
      </c>
      <c r="D8" s="36">
        <f t="shared" si="3"/>
        <v>27565.576335611349</v>
      </c>
      <c r="E8" s="32"/>
      <c r="I8" s="7">
        <f>SUM(I2:I7)</f>
        <v>13593514.782031642</v>
      </c>
      <c r="J8" s="7">
        <f>SUM(J2:J7)</f>
        <v>34422046.70247934</v>
      </c>
      <c r="K8" s="7">
        <f>SUM(K2:K7)</f>
        <v>7600000</v>
      </c>
    </row>
    <row r="22" spans="1:5" ht="15.75" thickBot="1" x14ac:dyDescent="0.3">
      <c r="A22" s="8"/>
      <c r="B22" s="8"/>
      <c r="C22" s="8"/>
    </row>
    <row r="23" spans="1:5" x14ac:dyDescent="0.25">
      <c r="A23" s="21"/>
      <c r="B23" s="22" t="s">
        <v>41</v>
      </c>
      <c r="C23" s="22" t="s">
        <v>81</v>
      </c>
      <c r="D23" s="22" t="s">
        <v>42</v>
      </c>
      <c r="E23" s="42"/>
    </row>
    <row r="24" spans="1:5" x14ac:dyDescent="0.25">
      <c r="A24" s="19" t="s">
        <v>43</v>
      </c>
      <c r="B24" s="39">
        <f>GEOMEAN(E3:E7)</f>
        <v>0.80596520485670597</v>
      </c>
      <c r="C24" s="15">
        <v>0.18</v>
      </c>
      <c r="D24" s="15">
        <f>B24*(1+C24)</f>
        <v>0.95103894173091297</v>
      </c>
      <c r="E24" s="42"/>
    </row>
    <row r="25" spans="1:5" x14ac:dyDescent="0.25">
      <c r="A25" s="19" t="s">
        <v>44</v>
      </c>
      <c r="B25" s="17">
        <f>1/(1-B24)</f>
        <v>5.1537148234753642</v>
      </c>
      <c r="C25" s="17"/>
      <c r="D25" s="17">
        <f>1/(1-D24)</f>
        <v>20.42439512855421</v>
      </c>
      <c r="E25" s="42"/>
    </row>
    <row r="26" spans="1:5" x14ac:dyDescent="0.25">
      <c r="A26" s="19" t="s">
        <v>36</v>
      </c>
      <c r="B26" s="40">
        <v>350</v>
      </c>
      <c r="C26" s="32">
        <v>0.14000000000000001</v>
      </c>
      <c r="D26" s="17">
        <f>B26*(1+C26)</f>
        <v>399.00000000000006</v>
      </c>
      <c r="E26" s="42"/>
    </row>
    <row r="27" spans="1:5" x14ac:dyDescent="0.25">
      <c r="A27" s="19" t="s">
        <v>45</v>
      </c>
      <c r="B27" s="41">
        <f>I8/C8</f>
        <v>317.35652133091088</v>
      </c>
      <c r="C27" s="32">
        <v>0.14000000000000001</v>
      </c>
      <c r="D27" s="9">
        <f>B27*(1+C27)</f>
        <v>361.78643431723845</v>
      </c>
      <c r="E27" s="42"/>
    </row>
    <row r="28" spans="1:5" x14ac:dyDescent="0.25">
      <c r="A28" s="19" t="s">
        <v>37</v>
      </c>
      <c r="B28" s="15">
        <f>(B26-B27)/B26</f>
        <v>9.3267081911683203E-2</v>
      </c>
      <c r="C28" s="15"/>
      <c r="D28" s="15">
        <f>(D26-D27)/D26</f>
        <v>9.3267081911683231E-2</v>
      </c>
      <c r="E28" s="42"/>
    </row>
    <row r="29" spans="1:5" x14ac:dyDescent="0.25">
      <c r="A29" s="19" t="s">
        <v>46</v>
      </c>
      <c r="B29" s="9">
        <f>B25*B27</f>
        <v>1635.5650083096909</v>
      </c>
      <c r="C29" s="9"/>
      <c r="D29" s="9">
        <f>D25*D27</f>
        <v>7389.2690866460025</v>
      </c>
      <c r="E29" s="42"/>
    </row>
    <row r="30" spans="1:5" x14ac:dyDescent="0.25">
      <c r="A30" s="19" t="s">
        <v>47</v>
      </c>
      <c r="B30" s="41">
        <f>J8/B8</f>
        <v>2254.5223148073974</v>
      </c>
      <c r="C30" s="32">
        <v>-0.1</v>
      </c>
      <c r="D30" s="9">
        <f>B30*(1+C30)</f>
        <v>2029.0700833266576</v>
      </c>
      <c r="E30" s="42"/>
    </row>
    <row r="31" spans="1:5" x14ac:dyDescent="0.25">
      <c r="A31" s="19"/>
      <c r="B31" s="11"/>
      <c r="C31" s="11"/>
      <c r="D31" s="11"/>
      <c r="E31" s="42"/>
    </row>
    <row r="32" spans="1:5" x14ac:dyDescent="0.25">
      <c r="A32" s="19" t="s">
        <v>48</v>
      </c>
      <c r="B32" s="9">
        <f>B30/B25</f>
        <v>437.45577549963838</v>
      </c>
      <c r="C32" s="9"/>
      <c r="D32" s="9">
        <f>D30/D25</f>
        <v>99.345418581817768</v>
      </c>
      <c r="E32" s="42"/>
    </row>
    <row r="33" spans="1:15" x14ac:dyDescent="0.25">
      <c r="A33" s="19" t="s">
        <v>49</v>
      </c>
      <c r="B33" s="41">
        <f>K8/C8</f>
        <v>177.43090001292856</v>
      </c>
      <c r="C33" s="32">
        <v>-0.03</v>
      </c>
      <c r="D33" s="9">
        <f>B33*(1+C33)</f>
        <v>172.1079730125407</v>
      </c>
      <c r="E33" s="42"/>
    </row>
    <row r="34" spans="1:15" ht="15.75" thickBot="1" x14ac:dyDescent="0.3">
      <c r="A34" s="19" t="s">
        <v>80</v>
      </c>
      <c r="B34" s="38">
        <f>B32/B27</f>
        <v>1.3784363833617232</v>
      </c>
      <c r="C34" s="38"/>
      <c r="D34" s="38">
        <f>D32/D27</f>
        <v>0.27459685924736771</v>
      </c>
      <c r="E34" s="42"/>
    </row>
    <row r="35" spans="1:15" ht="15.75" x14ac:dyDescent="0.25">
      <c r="A35" s="19" t="s">
        <v>79</v>
      </c>
      <c r="B35" s="38">
        <f>B33/B27</f>
        <v>0.55909013392518114</v>
      </c>
      <c r="C35" s="38"/>
      <c r="D35" s="38">
        <f>D33/D27</f>
        <v>0.47571704377844348</v>
      </c>
      <c r="E35" s="42"/>
      <c r="H35" s="56" t="s">
        <v>82</v>
      </c>
      <c r="I35" s="57"/>
      <c r="J35" s="57"/>
      <c r="K35" s="57"/>
      <c r="L35" s="57"/>
      <c r="M35" s="57"/>
      <c r="N35" s="57"/>
      <c r="O35" s="58"/>
    </row>
    <row r="36" spans="1:15" ht="16.5" thickBot="1" x14ac:dyDescent="0.3">
      <c r="A36" s="20" t="s">
        <v>50</v>
      </c>
      <c r="B36" s="13">
        <f>1-B34-B35</f>
        <v>-0.93752651728690439</v>
      </c>
      <c r="C36" s="13"/>
      <c r="D36" s="13">
        <f>1-D34-D35</f>
        <v>0.24968609697418875</v>
      </c>
      <c r="E36" s="42"/>
      <c r="H36" s="59" t="s">
        <v>83</v>
      </c>
      <c r="I36" s="60"/>
      <c r="J36" s="60"/>
      <c r="K36" s="60"/>
      <c r="L36" s="60"/>
      <c r="M36" s="60"/>
      <c r="N36" s="60"/>
      <c r="O36" s="61"/>
    </row>
    <row r="37" spans="1:15" ht="15.75" x14ac:dyDescent="0.25">
      <c r="A37" s="8"/>
      <c r="B37" s="8"/>
      <c r="C37" s="8"/>
      <c r="H37" s="59"/>
      <c r="I37" s="60"/>
      <c r="J37" s="60"/>
      <c r="K37" s="60"/>
      <c r="L37" s="60"/>
      <c r="M37" s="60"/>
      <c r="N37" s="60"/>
      <c r="O37" s="61"/>
    </row>
    <row r="38" spans="1:15" ht="16.5" thickBot="1" x14ac:dyDescent="0.3">
      <c r="H38" s="62" t="s">
        <v>84</v>
      </c>
      <c r="I38" s="63"/>
      <c r="J38" s="63"/>
      <c r="K38" s="63"/>
      <c r="L38" s="63"/>
      <c r="M38" s="63"/>
      <c r="N38" s="63"/>
      <c r="O38" s="64"/>
    </row>
  </sheetData>
  <phoneticPr fontId="5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B1" sqref="B1:G7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14.85546875" bestFit="1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M14"/>
  <sheetViews>
    <sheetView workbookViewId="0">
      <selection activeCell="J1" sqref="J1:L15"/>
    </sheetView>
  </sheetViews>
  <sheetFormatPr defaultColWidth="11.42578125" defaultRowHeight="15" x14ac:dyDescent="0.25"/>
  <cols>
    <col min="10" max="10" width="22" customWidth="1"/>
    <col min="11" max="11" width="21.42578125" customWidth="1"/>
    <col min="12" max="12" width="23.42578125" customWidth="1"/>
  </cols>
  <sheetData>
    <row r="1" spans="10:13" ht="15.75" thickBot="1" x14ac:dyDescent="0.3">
      <c r="J1" s="8"/>
      <c r="K1" s="8"/>
      <c r="L1" s="8"/>
      <c r="M1" s="8"/>
    </row>
    <row r="2" spans="10:13" x14ac:dyDescent="0.25">
      <c r="J2" s="21"/>
      <c r="K2" s="22" t="s">
        <v>41</v>
      </c>
      <c r="L2" s="23" t="s">
        <v>42</v>
      </c>
      <c r="M2" s="8"/>
    </row>
    <row r="3" spans="10:13" x14ac:dyDescent="0.25">
      <c r="J3" s="19" t="s">
        <v>43</v>
      </c>
      <c r="K3" s="15"/>
      <c r="L3" s="16"/>
      <c r="M3" s="8"/>
    </row>
    <row r="4" spans="10:13" x14ac:dyDescent="0.25">
      <c r="J4" s="19" t="s">
        <v>44</v>
      </c>
      <c r="K4" s="17"/>
      <c r="L4" s="18"/>
      <c r="M4" s="8"/>
    </row>
    <row r="5" spans="10:13" x14ac:dyDescent="0.25">
      <c r="J5" s="19" t="s">
        <v>45</v>
      </c>
      <c r="K5" s="9"/>
      <c r="L5" s="10"/>
      <c r="M5" s="8"/>
    </row>
    <row r="6" spans="10:13" x14ac:dyDescent="0.25">
      <c r="J6" s="19" t="s">
        <v>37</v>
      </c>
      <c r="K6" s="15"/>
      <c r="L6" s="16"/>
      <c r="M6" s="8"/>
    </row>
    <row r="7" spans="10:13" x14ac:dyDescent="0.25">
      <c r="J7" s="19" t="s">
        <v>46</v>
      </c>
      <c r="K7" s="9"/>
      <c r="L7" s="10"/>
      <c r="M7" s="8"/>
    </row>
    <row r="8" spans="10:13" x14ac:dyDescent="0.25">
      <c r="J8" s="19" t="s">
        <v>47</v>
      </c>
      <c r="K8" s="9"/>
      <c r="L8" s="10"/>
      <c r="M8" s="8"/>
    </row>
    <row r="9" spans="10:13" x14ac:dyDescent="0.25">
      <c r="J9" s="19"/>
      <c r="K9" s="11"/>
      <c r="L9" s="12"/>
      <c r="M9" s="8"/>
    </row>
    <row r="10" spans="10:13" x14ac:dyDescent="0.25">
      <c r="J10" s="19" t="s">
        <v>48</v>
      </c>
      <c r="K10" s="9"/>
      <c r="L10" s="10"/>
      <c r="M10" s="8"/>
    </row>
    <row r="11" spans="10:13" x14ac:dyDescent="0.25">
      <c r="J11" s="19" t="s">
        <v>49</v>
      </c>
      <c r="K11" s="9"/>
      <c r="L11" s="10"/>
      <c r="M11" s="8"/>
    </row>
    <row r="12" spans="10:13" x14ac:dyDescent="0.25">
      <c r="J12" s="19"/>
      <c r="K12" s="11"/>
      <c r="L12" s="12"/>
      <c r="M12" s="8"/>
    </row>
    <row r="13" spans="10:13" ht="15.75" thickBot="1" x14ac:dyDescent="0.3">
      <c r="J13" s="20" t="s">
        <v>50</v>
      </c>
      <c r="K13" s="13"/>
      <c r="L13" s="14"/>
      <c r="M13" s="8"/>
    </row>
    <row r="14" spans="10:13" x14ac:dyDescent="0.25">
      <c r="J14" s="8"/>
      <c r="K14" s="8"/>
      <c r="L14" s="8"/>
      <c r="M14" s="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T111"/>
  <sheetViews>
    <sheetView tabSelected="1" topLeftCell="B1" workbookViewId="0">
      <selection activeCell="K49" sqref="K48:K49"/>
    </sheetView>
  </sheetViews>
  <sheetFormatPr defaultColWidth="11.42578125" defaultRowHeight="15" x14ac:dyDescent="0.25"/>
  <cols>
    <col min="1" max="1" width="13.140625" bestFit="1" customWidth="1"/>
    <col min="2" max="2" width="21.5703125" bestFit="1" customWidth="1"/>
    <col min="3" max="5" width="6" bestFit="1" customWidth="1"/>
    <col min="6" max="6" width="7.85546875" bestFit="1" customWidth="1"/>
    <col min="7" max="8" width="6" bestFit="1" customWidth="1"/>
    <col min="9" max="9" width="7.28515625" bestFit="1" customWidth="1"/>
    <col min="10" max="10" width="11.28515625" bestFit="1" customWidth="1"/>
    <col min="20" max="20" width="13.140625" bestFit="1" customWidth="1"/>
    <col min="21" max="21" width="21.5703125" bestFit="1" customWidth="1"/>
  </cols>
  <sheetData>
    <row r="1" spans="1:19" x14ac:dyDescent="0.25">
      <c r="A1" s="24" t="s">
        <v>51</v>
      </c>
    </row>
    <row r="2" spans="1:19" x14ac:dyDescent="0.25">
      <c r="A2" t="s">
        <v>53</v>
      </c>
    </row>
    <row r="3" spans="1:19" x14ac:dyDescent="0.25">
      <c r="A3" t="s">
        <v>52</v>
      </c>
    </row>
    <row r="4" spans="1:19" x14ac:dyDescent="0.25">
      <c r="A4" t="s">
        <v>54</v>
      </c>
    </row>
    <row r="5" spans="1:19" x14ac:dyDescent="0.25">
      <c r="A5" t="s">
        <v>55</v>
      </c>
    </row>
    <row r="8" spans="1:19" ht="15.75" x14ac:dyDescent="0.25">
      <c r="D8" s="65" t="s">
        <v>85</v>
      </c>
      <c r="E8" s="65"/>
      <c r="J8" s="44" t="s">
        <v>109</v>
      </c>
      <c r="S8" s="44" t="s">
        <v>111</v>
      </c>
    </row>
    <row r="9" spans="1:19" x14ac:dyDescent="0.25">
      <c r="A9" s="25" t="s">
        <v>56</v>
      </c>
      <c r="B9" t="s">
        <v>86</v>
      </c>
      <c r="D9" s="43" t="s">
        <v>87</v>
      </c>
      <c r="E9" s="43" t="s">
        <v>88</v>
      </c>
    </row>
    <row r="10" spans="1:19" x14ac:dyDescent="0.25">
      <c r="A10" s="26">
        <v>0</v>
      </c>
      <c r="B10">
        <v>6072</v>
      </c>
      <c r="D10" s="26">
        <v>411922</v>
      </c>
      <c r="E10">
        <v>8071</v>
      </c>
    </row>
    <row r="11" spans="1:19" x14ac:dyDescent="0.25">
      <c r="A11" s="26">
        <v>1</v>
      </c>
      <c r="B11">
        <v>3872</v>
      </c>
      <c r="D11" s="26">
        <v>250679</v>
      </c>
      <c r="E11">
        <v>5079</v>
      </c>
    </row>
    <row r="12" spans="1:19" x14ac:dyDescent="0.25">
      <c r="A12" s="26">
        <v>2</v>
      </c>
      <c r="B12">
        <v>2367</v>
      </c>
      <c r="D12" s="26">
        <v>158978</v>
      </c>
      <c r="E12">
        <v>4240</v>
      </c>
    </row>
    <row r="13" spans="1:19" x14ac:dyDescent="0.25">
      <c r="A13" s="26">
        <v>3</v>
      </c>
      <c r="B13">
        <v>1609</v>
      </c>
      <c r="D13" s="26">
        <v>230507</v>
      </c>
      <c r="E13">
        <v>3824</v>
      </c>
    </row>
    <row r="14" spans="1:19" x14ac:dyDescent="0.25">
      <c r="A14" s="26">
        <v>4</v>
      </c>
      <c r="B14">
        <v>1344</v>
      </c>
      <c r="D14" s="26">
        <v>351192</v>
      </c>
      <c r="E14">
        <v>3501</v>
      </c>
    </row>
    <row r="15" spans="1:19" x14ac:dyDescent="0.25">
      <c r="A15" s="26">
        <v>5</v>
      </c>
      <c r="B15">
        <v>1395</v>
      </c>
      <c r="D15" s="26">
        <v>347008</v>
      </c>
      <c r="E15">
        <v>2508</v>
      </c>
    </row>
    <row r="16" spans="1:19" x14ac:dyDescent="0.25">
      <c r="A16" s="26">
        <v>6</v>
      </c>
      <c r="B16">
        <v>1407</v>
      </c>
      <c r="D16" s="26">
        <v>118549</v>
      </c>
      <c r="E16">
        <v>2288</v>
      </c>
    </row>
    <row r="17" spans="1:19" x14ac:dyDescent="0.25">
      <c r="A17" s="26">
        <v>7</v>
      </c>
      <c r="B17">
        <v>1393</v>
      </c>
      <c r="D17" s="26">
        <v>347393</v>
      </c>
      <c r="E17">
        <v>2092</v>
      </c>
    </row>
    <row r="18" spans="1:19" x14ac:dyDescent="0.25">
      <c r="A18" s="26">
        <v>8</v>
      </c>
      <c r="B18">
        <v>1476</v>
      </c>
      <c r="D18" s="26">
        <v>470762</v>
      </c>
      <c r="E18">
        <v>1776</v>
      </c>
    </row>
    <row r="19" spans="1:19" x14ac:dyDescent="0.25">
      <c r="A19" s="26">
        <v>9</v>
      </c>
      <c r="B19">
        <v>1599</v>
      </c>
      <c r="D19" s="26">
        <v>21760</v>
      </c>
      <c r="E19">
        <v>1592</v>
      </c>
    </row>
    <row r="20" spans="1:19" x14ac:dyDescent="0.25">
      <c r="A20" s="26">
        <v>10</v>
      </c>
      <c r="B20">
        <v>1743</v>
      </c>
      <c r="D20" s="26">
        <v>182191</v>
      </c>
      <c r="E20">
        <v>1541</v>
      </c>
    </row>
    <row r="21" spans="1:19" x14ac:dyDescent="0.25">
      <c r="A21" s="26">
        <v>11</v>
      </c>
      <c r="B21">
        <v>2013</v>
      </c>
      <c r="D21" s="26">
        <v>154256</v>
      </c>
      <c r="E21">
        <v>1394</v>
      </c>
    </row>
    <row r="22" spans="1:19" x14ac:dyDescent="0.25">
      <c r="A22" s="26">
        <v>12</v>
      </c>
      <c r="B22">
        <v>2956</v>
      </c>
      <c r="D22" s="26">
        <v>153893</v>
      </c>
      <c r="E22">
        <v>1381</v>
      </c>
    </row>
    <row r="23" spans="1:19" x14ac:dyDescent="0.25">
      <c r="A23" s="26">
        <v>13</v>
      </c>
      <c r="B23">
        <v>4212</v>
      </c>
      <c r="D23" s="26">
        <v>439981</v>
      </c>
      <c r="E23">
        <v>1320</v>
      </c>
    </row>
    <row r="24" spans="1:19" x14ac:dyDescent="0.25">
      <c r="A24" s="26">
        <v>14</v>
      </c>
      <c r="B24">
        <v>6085</v>
      </c>
      <c r="D24" s="26">
        <v>227775</v>
      </c>
      <c r="E24">
        <v>1266</v>
      </c>
    </row>
    <row r="25" spans="1:19" x14ac:dyDescent="0.25">
      <c r="A25" s="26">
        <v>15</v>
      </c>
      <c r="B25">
        <v>7950</v>
      </c>
      <c r="D25" s="26">
        <v>88863</v>
      </c>
      <c r="E25">
        <v>1079</v>
      </c>
    </row>
    <row r="26" spans="1:19" x14ac:dyDescent="0.25">
      <c r="A26" s="26">
        <v>16</v>
      </c>
      <c r="B26">
        <v>10396</v>
      </c>
      <c r="D26" s="26">
        <v>258219</v>
      </c>
      <c r="E26">
        <v>1036</v>
      </c>
    </row>
    <row r="27" spans="1:19" x14ac:dyDescent="0.25">
      <c r="A27" s="26">
        <v>17</v>
      </c>
      <c r="B27">
        <v>12262</v>
      </c>
      <c r="D27" s="26">
        <v>242428</v>
      </c>
      <c r="E27">
        <v>938</v>
      </c>
    </row>
    <row r="28" spans="1:19" x14ac:dyDescent="0.25">
      <c r="A28" s="26">
        <v>18</v>
      </c>
      <c r="B28">
        <v>13660</v>
      </c>
      <c r="D28" s="26">
        <v>472712</v>
      </c>
      <c r="E28">
        <v>936</v>
      </c>
    </row>
    <row r="29" spans="1:19" x14ac:dyDescent="0.25">
      <c r="A29" s="26">
        <v>19</v>
      </c>
      <c r="B29">
        <v>13300</v>
      </c>
      <c r="D29" s="26">
        <v>5151</v>
      </c>
      <c r="E29">
        <v>857</v>
      </c>
    </row>
    <row r="30" spans="1:19" ht="15.75" x14ac:dyDescent="0.25">
      <c r="A30" s="26">
        <v>20</v>
      </c>
      <c r="B30">
        <v>13339</v>
      </c>
      <c r="D30" s="24" t="s">
        <v>110</v>
      </c>
      <c r="E30" s="24">
        <f>SUM(E10:E29)</f>
        <v>46719</v>
      </c>
      <c r="S30" s="44" t="s">
        <v>112</v>
      </c>
    </row>
    <row r="31" spans="1:19" x14ac:dyDescent="0.25">
      <c r="A31" s="26">
        <v>21</v>
      </c>
      <c r="B31">
        <v>12133</v>
      </c>
      <c r="E31" s="47">
        <f>E30/E32</f>
        <v>0.33235871606624551</v>
      </c>
    </row>
    <row r="32" spans="1:19" x14ac:dyDescent="0.25">
      <c r="A32" s="26">
        <v>22</v>
      </c>
      <c r="B32">
        <v>10270</v>
      </c>
      <c r="D32" s="46" t="s">
        <v>58</v>
      </c>
      <c r="E32" s="45">
        <v>140568</v>
      </c>
    </row>
    <row r="33" spans="1:15" x14ac:dyDescent="0.25">
      <c r="A33" s="26">
        <v>23</v>
      </c>
      <c r="B33">
        <v>7715</v>
      </c>
    </row>
    <row r="34" spans="1:15" ht="15.75" thickBot="1" x14ac:dyDescent="0.3">
      <c r="A34" s="26" t="s">
        <v>58</v>
      </c>
      <c r="B34">
        <v>140568</v>
      </c>
    </row>
    <row r="35" spans="1:15" ht="15.75" x14ac:dyDescent="0.25">
      <c r="F35" s="48" t="s">
        <v>108</v>
      </c>
      <c r="G35" s="49"/>
      <c r="H35" s="49"/>
      <c r="I35" s="49"/>
      <c r="J35" s="49"/>
      <c r="K35" s="49"/>
      <c r="L35" s="49"/>
      <c r="M35" s="49"/>
      <c r="N35" s="49"/>
      <c r="O35" s="50"/>
    </row>
    <row r="36" spans="1:15" x14ac:dyDescent="0.25">
      <c r="F36" s="51"/>
      <c r="G36" t="s">
        <v>114</v>
      </c>
      <c r="O36" s="52"/>
    </row>
    <row r="37" spans="1:15" x14ac:dyDescent="0.25">
      <c r="A37" s="25" t="s">
        <v>56</v>
      </c>
      <c r="B37" t="s">
        <v>86</v>
      </c>
      <c r="F37" s="51"/>
      <c r="G37" t="s">
        <v>118</v>
      </c>
      <c r="O37" s="52"/>
    </row>
    <row r="38" spans="1:15" x14ac:dyDescent="0.25">
      <c r="A38" s="26">
        <v>1</v>
      </c>
      <c r="B38">
        <v>16257</v>
      </c>
      <c r="F38" s="51"/>
      <c r="G38" t="s">
        <v>119</v>
      </c>
      <c r="O38" s="52"/>
    </row>
    <row r="39" spans="1:15" x14ac:dyDescent="0.25">
      <c r="A39" s="26">
        <v>2</v>
      </c>
      <c r="B39">
        <v>15924</v>
      </c>
      <c r="F39" s="51"/>
      <c r="G39" t="s">
        <v>120</v>
      </c>
      <c r="O39" s="52"/>
    </row>
    <row r="40" spans="1:15" x14ac:dyDescent="0.25">
      <c r="A40" s="26">
        <v>3</v>
      </c>
      <c r="B40">
        <v>16830</v>
      </c>
      <c r="F40" s="51"/>
      <c r="G40" t="s">
        <v>121</v>
      </c>
      <c r="O40" s="52"/>
    </row>
    <row r="41" spans="1:15" x14ac:dyDescent="0.25">
      <c r="A41" s="26">
        <v>4</v>
      </c>
      <c r="B41">
        <v>16080</v>
      </c>
      <c r="F41" s="51"/>
      <c r="G41" t="s">
        <v>122</v>
      </c>
      <c r="O41" s="52"/>
    </row>
    <row r="42" spans="1:15" ht="15.75" thickBot="1" x14ac:dyDescent="0.3">
      <c r="A42" s="26">
        <v>5</v>
      </c>
      <c r="B42">
        <v>23008</v>
      </c>
      <c r="F42" s="53"/>
      <c r="G42" s="54" t="s">
        <v>123</v>
      </c>
      <c r="H42" s="54"/>
      <c r="I42" s="54"/>
      <c r="J42" s="54"/>
      <c r="K42" s="54"/>
      <c r="L42" s="54"/>
      <c r="M42" s="54"/>
      <c r="N42" s="54"/>
      <c r="O42" s="55"/>
    </row>
    <row r="43" spans="1:15" x14ac:dyDescent="0.25">
      <c r="A43" s="26">
        <v>6</v>
      </c>
      <c r="B43">
        <v>27676</v>
      </c>
    </row>
    <row r="44" spans="1:15" x14ac:dyDescent="0.25">
      <c r="A44" s="26">
        <v>7</v>
      </c>
      <c r="B44">
        <v>24793</v>
      </c>
    </row>
    <row r="45" spans="1:15" x14ac:dyDescent="0.25">
      <c r="A45" s="26" t="s">
        <v>58</v>
      </c>
      <c r="B45">
        <v>140568</v>
      </c>
    </row>
    <row r="46" spans="1:15" x14ac:dyDescent="0.25">
      <c r="D46" s="24" t="s">
        <v>96</v>
      </c>
      <c r="E46" s="24" t="s">
        <v>97</v>
      </c>
    </row>
    <row r="47" spans="1:15" x14ac:dyDescent="0.25">
      <c r="E47">
        <v>1</v>
      </c>
      <c r="F47" t="s">
        <v>98</v>
      </c>
    </row>
    <row r="48" spans="1:15" x14ac:dyDescent="0.25">
      <c r="A48" s="25" t="s">
        <v>56</v>
      </c>
      <c r="B48" t="s">
        <v>86</v>
      </c>
      <c r="E48">
        <v>2</v>
      </c>
      <c r="F48" t="s">
        <v>99</v>
      </c>
    </row>
    <row r="49" spans="1:20" x14ac:dyDescent="0.25">
      <c r="A49" s="26">
        <v>3</v>
      </c>
      <c r="B49">
        <v>151</v>
      </c>
      <c r="E49">
        <v>3</v>
      </c>
      <c r="F49" t="s">
        <v>100</v>
      </c>
    </row>
    <row r="50" spans="1:20" x14ac:dyDescent="0.25">
      <c r="A50" s="26">
        <v>4</v>
      </c>
      <c r="B50">
        <v>11445</v>
      </c>
      <c r="E50">
        <v>4</v>
      </c>
      <c r="F50" t="s">
        <v>101</v>
      </c>
    </row>
    <row r="51" spans="1:20" x14ac:dyDescent="0.25">
      <c r="A51" s="26">
        <v>5</v>
      </c>
      <c r="B51">
        <v>29991</v>
      </c>
      <c r="E51">
        <v>5</v>
      </c>
      <c r="F51" t="s">
        <v>102</v>
      </c>
    </row>
    <row r="52" spans="1:20" ht="15.75" x14ac:dyDescent="0.25">
      <c r="A52" s="26">
        <v>6</v>
      </c>
      <c r="B52">
        <v>34855</v>
      </c>
      <c r="E52">
        <v>6</v>
      </c>
      <c r="F52" t="s">
        <v>103</v>
      </c>
      <c r="T52" s="44" t="s">
        <v>113</v>
      </c>
    </row>
    <row r="53" spans="1:20" x14ac:dyDescent="0.25">
      <c r="A53" s="26">
        <v>7</v>
      </c>
      <c r="B53">
        <v>35324</v>
      </c>
      <c r="E53">
        <v>7</v>
      </c>
      <c r="F53" t="s">
        <v>104</v>
      </c>
    </row>
    <row r="54" spans="1:20" x14ac:dyDescent="0.25">
      <c r="A54" s="26">
        <v>8</v>
      </c>
      <c r="B54">
        <v>28802</v>
      </c>
      <c r="E54" s="24" t="s">
        <v>95</v>
      </c>
    </row>
    <row r="55" spans="1:20" x14ac:dyDescent="0.25">
      <c r="A55" s="26" t="s">
        <v>58</v>
      </c>
      <c r="B55">
        <v>140568</v>
      </c>
      <c r="E55">
        <v>3</v>
      </c>
      <c r="F55" t="s">
        <v>105</v>
      </c>
    </row>
    <row r="56" spans="1:20" x14ac:dyDescent="0.25">
      <c r="A56" s="25" t="s">
        <v>94</v>
      </c>
      <c r="B56" t="s">
        <v>115</v>
      </c>
      <c r="E56">
        <v>4</v>
      </c>
      <c r="F56" t="s">
        <v>106</v>
      </c>
    </row>
    <row r="57" spans="1:20" x14ac:dyDescent="0.25">
      <c r="E57">
        <v>5</v>
      </c>
      <c r="F57" t="s">
        <v>107</v>
      </c>
    </row>
    <row r="58" spans="1:20" x14ac:dyDescent="0.25">
      <c r="A58" s="25" t="s">
        <v>56</v>
      </c>
      <c r="B58" t="s">
        <v>86</v>
      </c>
    </row>
    <row r="59" spans="1:20" x14ac:dyDescent="0.25">
      <c r="A59" s="26">
        <v>0</v>
      </c>
      <c r="B59">
        <v>3829</v>
      </c>
    </row>
    <row r="60" spans="1:20" x14ac:dyDescent="0.25">
      <c r="A60" s="26">
        <v>1</v>
      </c>
      <c r="B60">
        <v>2298</v>
      </c>
    </row>
    <row r="61" spans="1:20" x14ac:dyDescent="0.25">
      <c r="A61" s="26">
        <v>2</v>
      </c>
      <c r="B61">
        <v>1217</v>
      </c>
    </row>
    <row r="62" spans="1:20" x14ac:dyDescent="0.25">
      <c r="A62" s="26">
        <v>3</v>
      </c>
      <c r="B62">
        <v>610</v>
      </c>
    </row>
    <row r="63" spans="1:20" x14ac:dyDescent="0.25">
      <c r="A63" s="26">
        <v>4</v>
      </c>
      <c r="B63">
        <v>401</v>
      </c>
    </row>
    <row r="64" spans="1:20" x14ac:dyDescent="0.25">
      <c r="A64" s="26">
        <v>5</v>
      </c>
      <c r="B64">
        <v>438</v>
      </c>
    </row>
    <row r="65" spans="1:20" x14ac:dyDescent="0.25">
      <c r="A65" s="26">
        <v>6</v>
      </c>
      <c r="B65">
        <v>443</v>
      </c>
    </row>
    <row r="66" spans="1:20" x14ac:dyDescent="0.25">
      <c r="A66" s="26">
        <v>7</v>
      </c>
      <c r="B66">
        <v>415</v>
      </c>
    </row>
    <row r="67" spans="1:20" x14ac:dyDescent="0.25">
      <c r="A67" s="26">
        <v>8</v>
      </c>
      <c r="B67">
        <v>438</v>
      </c>
    </row>
    <row r="68" spans="1:20" x14ac:dyDescent="0.25">
      <c r="A68" s="26">
        <v>9</v>
      </c>
      <c r="B68">
        <v>503</v>
      </c>
    </row>
    <row r="69" spans="1:20" x14ac:dyDescent="0.25">
      <c r="A69" s="26">
        <v>10</v>
      </c>
      <c r="B69">
        <v>655</v>
      </c>
    </row>
    <row r="70" spans="1:20" x14ac:dyDescent="0.25">
      <c r="A70" s="26">
        <v>11</v>
      </c>
      <c r="B70">
        <v>869</v>
      </c>
    </row>
    <row r="71" spans="1:20" x14ac:dyDescent="0.25">
      <c r="A71" s="26">
        <v>12</v>
      </c>
      <c r="B71">
        <v>1572</v>
      </c>
    </row>
    <row r="72" spans="1:20" x14ac:dyDescent="0.25">
      <c r="A72" s="26">
        <v>13</v>
      </c>
      <c r="B72">
        <v>2425</v>
      </c>
    </row>
    <row r="73" spans="1:20" x14ac:dyDescent="0.25">
      <c r="A73" s="26">
        <v>14</v>
      </c>
      <c r="B73">
        <v>3759</v>
      </c>
    </row>
    <row r="74" spans="1:20" x14ac:dyDescent="0.25">
      <c r="A74" s="26">
        <v>15</v>
      </c>
      <c r="B74">
        <v>5193</v>
      </c>
    </row>
    <row r="75" spans="1:20" x14ac:dyDescent="0.25">
      <c r="A75" s="26">
        <v>16</v>
      </c>
      <c r="B75">
        <v>7055</v>
      </c>
    </row>
    <row r="76" spans="1:20" ht="15.75" x14ac:dyDescent="0.25">
      <c r="A76" s="26">
        <v>17</v>
      </c>
      <c r="B76">
        <v>8371</v>
      </c>
      <c r="T76" s="44" t="s">
        <v>116</v>
      </c>
    </row>
    <row r="77" spans="1:20" x14ac:dyDescent="0.25">
      <c r="A77" s="26">
        <v>18</v>
      </c>
      <c r="B77">
        <v>9349</v>
      </c>
    </row>
    <row r="78" spans="1:20" x14ac:dyDescent="0.25">
      <c r="A78" s="26">
        <v>19</v>
      </c>
      <c r="B78">
        <v>9068</v>
      </c>
    </row>
    <row r="79" spans="1:20" x14ac:dyDescent="0.25">
      <c r="A79" s="26">
        <v>20</v>
      </c>
      <c r="B79">
        <v>9138</v>
      </c>
    </row>
    <row r="80" spans="1:20" x14ac:dyDescent="0.25">
      <c r="A80" s="26">
        <v>21</v>
      </c>
      <c r="B80">
        <v>8149</v>
      </c>
    </row>
    <row r="81" spans="1:2" x14ac:dyDescent="0.25">
      <c r="A81" s="26">
        <v>22</v>
      </c>
      <c r="B81">
        <v>6821</v>
      </c>
    </row>
    <row r="82" spans="1:2" x14ac:dyDescent="0.25">
      <c r="A82" s="26">
        <v>23</v>
      </c>
      <c r="B82">
        <v>5083</v>
      </c>
    </row>
    <row r="83" spans="1:2" x14ac:dyDescent="0.25">
      <c r="A83" s="26" t="s">
        <v>58</v>
      </c>
      <c r="B83">
        <v>88099</v>
      </c>
    </row>
    <row r="84" spans="1:2" x14ac:dyDescent="0.25">
      <c r="A84" s="25" t="s">
        <v>94</v>
      </c>
      <c r="B84" t="s">
        <v>115</v>
      </c>
    </row>
    <row r="86" spans="1:2" x14ac:dyDescent="0.25">
      <c r="A86" s="25" t="s">
        <v>56</v>
      </c>
      <c r="B86" t="s">
        <v>86</v>
      </c>
    </row>
    <row r="87" spans="1:2" x14ac:dyDescent="0.25">
      <c r="A87" s="26">
        <v>0</v>
      </c>
      <c r="B87">
        <v>2243</v>
      </c>
    </row>
    <row r="88" spans="1:2" x14ac:dyDescent="0.25">
      <c r="A88" s="26">
        <v>1</v>
      </c>
      <c r="B88">
        <v>1574</v>
      </c>
    </row>
    <row r="89" spans="1:2" x14ac:dyDescent="0.25">
      <c r="A89" s="26">
        <v>2</v>
      </c>
      <c r="B89">
        <v>1150</v>
      </c>
    </row>
    <row r="90" spans="1:2" x14ac:dyDescent="0.25">
      <c r="A90" s="26">
        <v>3</v>
      </c>
      <c r="B90">
        <v>999</v>
      </c>
    </row>
    <row r="91" spans="1:2" x14ac:dyDescent="0.25">
      <c r="A91" s="26">
        <v>4</v>
      </c>
      <c r="B91">
        <v>943</v>
      </c>
    </row>
    <row r="92" spans="1:2" x14ac:dyDescent="0.25">
      <c r="A92" s="26">
        <v>5</v>
      </c>
      <c r="B92">
        <v>957</v>
      </c>
    </row>
    <row r="93" spans="1:2" x14ac:dyDescent="0.25">
      <c r="A93" s="26">
        <v>6</v>
      </c>
      <c r="B93">
        <v>964</v>
      </c>
    </row>
    <row r="94" spans="1:2" x14ac:dyDescent="0.25">
      <c r="A94" s="26">
        <v>7</v>
      </c>
      <c r="B94">
        <v>978</v>
      </c>
    </row>
    <row r="95" spans="1:2" x14ac:dyDescent="0.25">
      <c r="A95" s="26">
        <v>8</v>
      </c>
      <c r="B95">
        <v>1038</v>
      </c>
    </row>
    <row r="96" spans="1:2" x14ac:dyDescent="0.25">
      <c r="A96" s="26">
        <v>9</v>
      </c>
      <c r="B96">
        <v>1096</v>
      </c>
    </row>
    <row r="97" spans="1:20" x14ac:dyDescent="0.25">
      <c r="A97" s="26">
        <v>10</v>
      </c>
      <c r="B97">
        <v>1088</v>
      </c>
    </row>
    <row r="98" spans="1:20" x14ac:dyDescent="0.25">
      <c r="A98" s="26">
        <v>11</v>
      </c>
      <c r="B98">
        <v>1144</v>
      </c>
    </row>
    <row r="99" spans="1:20" x14ac:dyDescent="0.25">
      <c r="A99" s="26">
        <v>12</v>
      </c>
      <c r="B99">
        <v>1384</v>
      </c>
    </row>
    <row r="100" spans="1:20" x14ac:dyDescent="0.25">
      <c r="A100" s="26">
        <v>13</v>
      </c>
      <c r="B100">
        <v>1787</v>
      </c>
    </row>
    <row r="101" spans="1:20" ht="15.75" x14ac:dyDescent="0.25">
      <c r="A101" s="26">
        <v>14</v>
      </c>
      <c r="B101">
        <v>2326</v>
      </c>
      <c r="T101" s="44" t="s">
        <v>117</v>
      </c>
    </row>
    <row r="102" spans="1:20" x14ac:dyDescent="0.25">
      <c r="A102" s="26">
        <v>15</v>
      </c>
      <c r="B102">
        <v>2757</v>
      </c>
    </row>
    <row r="103" spans="1:20" x14ac:dyDescent="0.25">
      <c r="A103" s="26">
        <v>16</v>
      </c>
      <c r="B103">
        <v>3341</v>
      </c>
    </row>
    <row r="104" spans="1:20" x14ac:dyDescent="0.25">
      <c r="A104" s="26">
        <v>17</v>
      </c>
      <c r="B104">
        <v>3891</v>
      </c>
    </row>
    <row r="105" spans="1:20" x14ac:dyDescent="0.25">
      <c r="A105" s="26">
        <v>18</v>
      </c>
      <c r="B105">
        <v>4311</v>
      </c>
    </row>
    <row r="106" spans="1:20" x14ac:dyDescent="0.25">
      <c r="A106" s="26">
        <v>19</v>
      </c>
      <c r="B106">
        <v>4232</v>
      </c>
    </row>
    <row r="107" spans="1:20" x14ac:dyDescent="0.25">
      <c r="A107" s="26">
        <v>20</v>
      </c>
      <c r="B107">
        <v>4201</v>
      </c>
    </row>
    <row r="108" spans="1:20" x14ac:dyDescent="0.25">
      <c r="A108" s="26">
        <v>21</v>
      </c>
      <c r="B108">
        <v>3984</v>
      </c>
    </row>
    <row r="109" spans="1:20" x14ac:dyDescent="0.25">
      <c r="A109" s="26">
        <v>22</v>
      </c>
      <c r="B109">
        <v>3449</v>
      </c>
    </row>
    <row r="110" spans="1:20" x14ac:dyDescent="0.25">
      <c r="A110" s="26">
        <v>23</v>
      </c>
      <c r="B110">
        <v>2632</v>
      </c>
    </row>
    <row r="111" spans="1:20" x14ac:dyDescent="0.25">
      <c r="A111" s="26" t="s">
        <v>58</v>
      </c>
      <c r="B111">
        <v>52469</v>
      </c>
    </row>
  </sheetData>
  <mergeCells count="1">
    <mergeCell ref="D8:E8"/>
  </mergeCells>
  <pageMargins left="0.7" right="0.7" top="0.75" bottom="0.75" header="0.3" footer="0.3"/>
  <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Подписчики</vt:lpstr>
      <vt:lpstr>Главная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ndrey Rudakov</cp:lastModifiedBy>
  <dcterms:created xsi:type="dcterms:W3CDTF">2021-09-07T20:22:50Z</dcterms:created>
  <dcterms:modified xsi:type="dcterms:W3CDTF">2023-05-26T21:52:41Z</dcterms:modified>
</cp:coreProperties>
</file>